red" si="6"/>
        <v>0.16</v>
      </c>
      <c r="J21" s="17">
        <f t="shared" si="7"/>
        <v>0.74057696798180694</v>
      </c>
      <c r="K21">
        <f t="shared" si="8"/>
        <v>-7.4317904588799983</v>
      </c>
    </row>
    <row r="22" spans="1:11" x14ac:dyDescent="0.3">
      <c r="A22">
        <v>0.17</v>
      </c>
      <c r="B22" s="9">
        <f t="shared" si="0"/>
        <v>15.761524930558261</v>
      </c>
      <c r="C22" s="10">
        <f t="shared" si="1"/>
        <v>3.8885229789259942E-3</v>
      </c>
      <c r="D22" s="10">
        <f t="shared" si="2"/>
        <v>0.41263575776011835</v>
      </c>
      <c r="E22" s="10">
        <f t="shared" si="3"/>
        <v>9.423620967881673E-3</v>
      </c>
      <c r="F22" s="11">
        <f t="shared" si="4"/>
        <v>0.48470832278573811</v>
      </c>
      <c r="G22" s="12">
        <f t="shared" si="5"/>
        <v>1.8847994512290207E-3</v>
      </c>
      <c r="I22">
        <f t="shared" si="6"/>
        <v>0.17</v>
      </c>
      <c r="J22" s="17">
        <f t="shared" si="7"/>
        <v>0.84439015415060126</v>
      </c>
      <c r="K22">
        <f t="shared" si="8"/>
        <v>-7.6495652320549983</v>
      </c>
    </row>
    <row r="23" spans="1:11" x14ac:dyDescent="0.3">
      <c r="A23">
        <v>0.18</v>
      </c>
      <c r="B23" s="9">
        <f t="shared" si="0"/>
        <v>16.21922891198836</v>
      </c>
      <c r="C23" s="10">
        <f t="shared" si="1"/>
        <v>4.2362710329036934E-3</v>
      </c>
      <c r="D23" s="10">
        <f t="shared" si="2"/>
        <v>0.4246184199732817</v>
      </c>
      <c r="E23" s="10">
        <f t="shared" si="3"/>
        <v>9.9766539406610111E-3</v>
      </c>
      <c r="F23" s="11">
        <f t="shared" si="4"/>
        <v>0.5034921471855357</v>
      </c>
      <c r="G23" s="12">
        <f t="shared" si="5"/>
        <v>2.1329291984165679E-3</v>
      </c>
      <c r="I23">
        <f t="shared" si="6"/>
        <v>0.18</v>
      </c>
      <c r="J23" s="17">
        <f t="shared" si="7"/>
        <v>0.95555228089062239</v>
      </c>
      <c r="K23">
        <f t="shared" si="8"/>
        <v>-7.8388393240799985</v>
      </c>
    </row>
    <row r="24" spans="1:11" x14ac:dyDescent="0.3">
      <c r="A24">
        <v>0.19</v>
      </c>
      <c r="B24" s="9">
        <f t="shared" si="0"/>
        <v>16.664448041132967</v>
      </c>
      <c r="C24" s="10">
        <f t="shared" si="1"/>
        <v>4.5937681043348375E-3</v>
      </c>
      <c r="D24" s="10">
        <f t="shared" si="2"/>
        <v>0.43627422951793454</v>
      </c>
      <c r="E24" s="10">
        <f t="shared" si="3"/>
        <v>1.0529542644338094E-2</v>
      </c>
      <c r="F24" s="11">
        <f t="shared" si="4"/>
        <v>0.52192714168213605</v>
      </c>
      <c r="G24" s="12">
        <f t="shared" si="5"/>
        <v>2.3976122562460464E-3</v>
      </c>
      <c r="I24">
        <f t="shared" si="6"/>
        <v>0.19</v>
      </c>
      <c r="J24" s="17">
        <f t="shared" si="7"/>
        <v>1.0741302907982289</v>
      </c>
      <c r="K24">
        <f t="shared" si="8"/>
        <v>-7.9996995960549988</v>
      </c>
    </row>
    <row r="25" spans="1:11" x14ac:dyDescent="0.3">
      <c r="A25">
        <v>0.2</v>
      </c>
      <c r="B25" s="9">
        <f t="shared" si="0"/>
        <v>17.098157661043253</v>
      </c>
      <c r="C25" s="10">
        <f t="shared" si="1"/>
        <v>4.9607499829430815E-3</v>
      </c>
      <c r="D25" s="10">
        <f t="shared" si="2"/>
        <v>0.44762872081544597</v>
      </c>
      <c r="E25" s="10">
        <f t="shared" si="3"/>
        <v>1.1082287065731786E-2</v>
      </c>
      <c r="F25" s="11">
        <f t="shared" si="4"/>
        <v>0.54003745401685921</v>
      </c>
      <c r="G25" s="12">
        <f t="shared" si="5"/>
        <v>2.6789907908027597E-3</v>
      </c>
      <c r="I25">
        <f t="shared" si="6"/>
        <v>0.2</v>
      </c>
      <c r="J25" s="17">
        <f t="shared" si="7"/>
        <v>1.2001878742796364</v>
      </c>
      <c r="K25">
        <f t="shared" si="8"/>
        <v>-8.132232799999997</v>
      </c>
    </row>
    <row r="26" spans="1:11" x14ac:dyDescent="0.3">
      <c r="A26">
        <v>0.21</v>
      </c>
      <c r="B26" s="9">
        <f t="shared" si="0"/>
        <v>17.521212525850657</v>
      </c>
      <c r="C26" s="10">
        <f t="shared" si="1"/>
        <v>5.336972450633741E-3</v>
      </c>
      <c r="D26" s="10">
        <f t="shared" si="2"/>
        <v>0.45870427127664909</v>
      </c>
      <c r="E26" s="10">
        <f t="shared" si="3"/>
        <v>1.1634887191654163E-2</v>
      </c>
      <c r="F26" s="11">
        <f t="shared" si="4"/>
        <v>0.55784443689401653</v>
      </c>
      <c r="G26" s="12">
        <f t="shared" si="5"/>
        <v>2.9772003914426588E-3</v>
      </c>
      <c r="I26">
        <f t="shared" si="6"/>
        <v>0.21</v>
      </c>
      <c r="J26" s="17">
        <f t="shared" si="7"/>
        <v>1.3337857753663112</v>
      </c>
      <c r="K26">
        <f t="shared" si="8"/>
        <v>-8.236525578854998</v>
      </c>
    </row>
    <row r="27" spans="1:11" x14ac:dyDescent="0.3">
      <c r="A27">
        <v>0.22</v>
      </c>
      <c r="B27" s="9">
        <f t="shared" si="0"/>
        <v>17.93436669237666</v>
      </c>
      <c r="C27" s="10">
        <f t="shared" si="1"/>
        <v>5.7222088708385535E-3</v>
      </c>
      <c r="D27" s="10">
        <f t="shared" si="2"/>
        <v>0.46952062206296657</v>
      </c>
      <c r="E27" s="10">
        <f t="shared" si="3"/>
        <v>1.2187343008910816E-2</v>
      </c>
      <c r="F27" s="11">
        <f t="shared" si="4"/>
        <v>0.57536708864073927</v>
      </c>
      <c r="G27" s="12">
        <f t="shared" si="5"/>
        <v>3.2923706586085906E-3</v>
      </c>
      <c r="I27">
        <f t="shared" si="6"/>
        <v>0.22</v>
      </c>
      <c r="J27" s="17">
        <f t="shared" si="7"/>
        <v>1.4749820550566486</v>
      </c>
      <c r="K27">
        <f t="shared" si="8"/>
        <v>-8.3126644664799993</v>
      </c>
    </row>
    <row r="28" spans="1:11" x14ac:dyDescent="0.3">
      <c r="A28">
        <v>0.23</v>
      </c>
      <c r="B28" s="9">
        <f t="shared" si="0"/>
        <v>18.338289382142083</v>
      </c>
      <c r="C28" s="10">
        <f t="shared" si="1"/>
        <v>6.1162481664564713E-3</v>
      </c>
      <c r="D28" s="10">
        <f t="shared" si="2"/>
        <v>0.48009529335284395</v>
      </c>
      <c r="E28" s="10">
        <f t="shared" si="3"/>
        <v>1.2739654504301423E-2</v>
      </c>
      <c r="F28" s="11">
        <f t="shared" si="4"/>
        <v>0.59262240759367579</v>
      </c>
      <c r="G28" s="12">
        <f t="shared" si="5"/>
        <v>3.624625713845839E-3</v>
      </c>
      <c r="I28">
        <f t="shared" si="6"/>
        <v>0.23</v>
      </c>
      <c r="J28" s="17">
        <f t="shared" si="7"/>
        <v>1.6238323198029359</v>
      </c>
      <c r="K28">
        <f t="shared" si="8"/>
        <v>-8.3607358876550002</v>
      </c>
    </row>
    <row r="29" spans="1:11" x14ac:dyDescent="0.3">
      <c r="A29">
        <v>0.24</v>
      </c>
      <c r="B29" s="9">
        <f t="shared" si="0"/>
        <v>18.733577768703245</v>
      </c>
      <c r="C29" s="10">
        <f t="shared" si="1"/>
        <v>6.5188931093522959E-3</v>
      </c>
      <c r="D29" s="10">
        <f t="shared" si="2"/>
        <v>0.4904439191134265</v>
      </c>
      <c r="E29" s="10">
        <f t="shared" si="3"/>
        <v>1.3291821664618602E-2</v>
      </c>
      <c r="F29" s="11">
        <f t="shared" si="4"/>
        <v>0.60962568010875406</v>
      </c>
      <c r="G29" s="12">
        <f t="shared" si="5"/>
        <v>3.9740846453451637E-3</v>
      </c>
      <c r="I29">
        <f t="shared" si="6"/>
        <v>0.24</v>
      </c>
      <c r="J29" s="17">
        <f t="shared" si="7"/>
        <v>1.7803899211146335</v>
      </c>
      <c r="K29">
        <f t="shared" si="8"/>
        <v>-8.3808261580800014</v>
      </c>
    </row>
    <row r="30" spans="1:11" x14ac:dyDescent="0.3">
      <c r="A30">
        <v>0.25</v>
      </c>
      <c r="B30" s="9">
        <f t="shared" si="0"/>
        <v>19.120767388796633</v>
      </c>
      <c r="C30" s="10">
        <f t="shared" si="1"/>
        <v>6.9299588622643432E-3</v>
      </c>
      <c r="D30" s="10">
        <f t="shared" si="2"/>
        <v>0.50058051966368999</v>
      </c>
      <c r="E30" s="10">
        <f t="shared" si="3"/>
        <v>1.3843844476649164E-2</v>
      </c>
      <c r="F30" s="11">
        <f t="shared" si="4"/>
        <v>0.6263907168660483</v>
      </c>
      <c r="G30" s="12">
        <f t="shared" si="5"/>
        <v>4.3408618995859861E-3</v>
      </c>
      <c r="I30">
        <f t="shared" si="6"/>
        <v>0.25</v>
      </c>
      <c r="J30" s="17">
        <f t="shared" si="7"/>
        <v>1.9447061310145217</v>
      </c>
      <c r="K30">
        <f t="shared" si="8"/>
        <v>-8.3730214843749984</v>
      </c>
    </row>
    <row r="31" spans="1:11" x14ac:dyDescent="0.3">
      <c r="A31">
        <v>0.26</v>
      </c>
      <c r="B31" s="9">
        <f t="shared" si="0"/>
        <v>19.500340695653236</v>
      </c>
      <c r="C31" s="10">
        <f t="shared" si="1"/>
        <v>7.3492717271437307E-3</v>
      </c>
      <c r="D31" s="10">
        <f t="shared" si="2"/>
        <v>0.51051772559968567</v>
      </c>
      <c r="E31" s="10">
        <f t="shared" si="3"/>
        <v>1.4395722927173237E-2</v>
      </c>
      <c r="F31" s="11">
        <f t="shared" si="4"/>
        <v>0.64293004844268897</v>
      </c>
      <c r="G31" s="12">
        <f t="shared" si="5"/>
        <v>4.7250676275510037E-3</v>
      </c>
      <c r="I31">
        <f t="shared" si="6"/>
        <v>0.26</v>
      </c>
      <c r="J31" s="17">
        <f t="shared" si="7"/>
        <v>2.1168302971428496</v>
      </c>
      <c r="K31">
        <f t="shared" si="8"/>
        <v>-8.3374079640799952</v>
      </c>
    </row>
    <row r="32" spans="1:11" x14ac:dyDescent="0.3">
      <c r="A32">
        <v>0.27</v>
      </c>
      <c r="B32" s="9">
        <f t="shared" si="0"/>
        <v>19.872734144281445</v>
      </c>
      <c r="C32" s="10">
        <f t="shared" si="1"/>
        <v>7.7766680637925689E-3</v>
      </c>
      <c r="D32" s="10">
        <f t="shared" si="2"/>
        <v>0.52026696328681366</v>
      </c>
      <c r="E32" s="10">
        <f t="shared" si="3"/>
        <v>1.4947457002964522E-2</v>
      </c>
      <c r="F32" s="11">
        <f t="shared" si="4"/>
        <v>0.65925508846680148</v>
      </c>
      <c r="G32" s="12">
        <f t="shared" si="5"/>
        <v>5.1268079923725198E-3</v>
      </c>
      <c r="I32">
        <f t="shared" si="6"/>
        <v>0.27</v>
      </c>
      <c r="J32" s="17">
        <f t="shared" si="7"/>
        <v>2.2968099805828888</v>
      </c>
      <c r="K32">
        <f t="shared" si="8"/>
        <v>-8.2740715856549976</v>
      </c>
    </row>
    <row r="33" spans="1:11" x14ac:dyDescent="0.3">
      <c r="A33">
        <v>0.28000000000000003</v>
      </c>
      <c r="B33" s="9">
        <f t="shared" si="0"/>
        <v>20.238344105399609</v>
      </c>
      <c r="C33" s="10">
        <f t="shared" si="1"/>
        <v>8.2119933501100528E-3</v>
      </c>
      <c r="D33" s="10">
        <f t="shared" si="2"/>
        <v>0.52983860968621432</v>
      </c>
      <c r="E33" s="10">
        <f t="shared" si="3"/>
        <v>1.5499046690790299E-2</v>
      </c>
      <c r="F33" s="11">
        <f t="shared" si="4"/>
        <v>0.67537627072445949</v>
      </c>
      <c r="G33" s="12">
        <f t="shared" si="5"/>
        <v>5.5461854440113879E-3</v>
      </c>
      <c r="I33">
        <f t="shared" si="6"/>
        <v>0.28000000000000003</v>
      </c>
      <c r="J33" s="17">
        <f t="shared" si="7"/>
        <v>2.4846910789171019</v>
      </c>
      <c r="K33">
        <f t="shared" si="8"/>
        <v>-8.1830982284799969</v>
      </c>
    </row>
    <row r="34" spans="1:11" x14ac:dyDescent="0.3">
      <c r="A34">
        <v>0.28999999999999998</v>
      </c>
      <c r="B34" s="9">
        <f t="shared" si="0"/>
        <v>20.597531836342103</v>
      </c>
      <c r="C34" s="10">
        <f t="shared" si="1"/>
        <v>8.6551013609527522E-3</v>
      </c>
      <c r="D34" s="10">
        <f t="shared" si="2"/>
        <v>0.53924212249278536</v>
      </c>
      <c r="E34" s="10">
        <f t="shared" si="3"/>
        <v>1.6050491977411409E-2</v>
      </c>
      <c r="F34" s="11">
        <f t="shared" si="4"/>
        <v>0.69130316515698342</v>
      </c>
      <c r="G34" s="12">
        <f t="shared" si="5"/>
        <v>5.9832989655811521E-3</v>
      </c>
      <c r="I34">
        <f t="shared" si="6"/>
        <v>0.28999999999999998</v>
      </c>
      <c r="J34" s="17">
        <f t="shared" si="7"/>
        <v>2.680517936580356</v>
      </c>
      <c r="K34">
        <f t="shared" si="8"/>
        <v>-8.0645736628549987</v>
      </c>
    </row>
    <row r="35" spans="1:11" x14ac:dyDescent="0.3">
      <c r="A35">
        <v>0.3</v>
      </c>
      <c r="B35" s="9">
        <f t="shared" si="0"/>
        <v>20.950627686458873</v>
      </c>
      <c r="C35" s="10">
        <f t="shared" si="1"/>
        <v>9.1058534470213129E-3</v>
      </c>
      <c r="D35" s="10">
        <f t="shared" si="2"/>
        <v>0.54848615023228431</v>
      </c>
      <c r="E35" s="10">
        <f t="shared" si="3"/>
        <v>1.6601792849582395E-2</v>
      </c>
      <c r="F35" s="11">
        <f t="shared" si="4"/>
        <v>0.70704457661245879</v>
      </c>
      <c r="G35" s="12">
        <f t="shared" si="5"/>
        <v>6.4382442951442824E-3</v>
      </c>
      <c r="I35">
        <f t="shared" si="6"/>
        <v>0.3</v>
      </c>
      <c r="J35" s="17">
        <f t="shared" si="7"/>
        <v>2.8843334442246387</v>
      </c>
      <c r="K35">
        <f t="shared" si="8"/>
        <v>-7.9185835499999975</v>
      </c>
    </row>
    <row r="36" spans="1:11" x14ac:dyDescent="0.3">
      <c r="A36">
        <v>0.31</v>
      </c>
      <c r="B36" s="9">
        <f t="shared" si="0"/>
        <v>21.297934676337885</v>
      </c>
      <c r="C36" s="10">
        <f t="shared" si="1"/>
        <v>9.564117898627017E-3</v>
      </c>
      <c r="D36" s="10">
        <f t="shared" si="2"/>
        <v>0.5575786259651534</v>
      </c>
      <c r="E36" s="10">
        <f t="shared" si="3"/>
        <v>1.7152949294051201E-2</v>
      </c>
      <c r="F36" s="11">
        <f t="shared" si="4"/>
        <v>0.72260862940320247</v>
      </c>
      <c r="G36" s="12">
        <f t="shared" si="5"/>
        <v>6.9111141261775054E-3</v>
      </c>
      <c r="I36">
        <f t="shared" si="6"/>
        <v>0.31</v>
      </c>
      <c r="J36" s="17">
        <f t="shared" si="7"/>
        <v>3.0961791285275222</v>
      </c>
      <c r="K36">
        <f t="shared" si="8"/>
        <v>-7.7452134420549985</v>
      </c>
    </row>
    <row r="37" spans="1:11" x14ac:dyDescent="0.3">
      <c r="A37">
        <v>0.32</v>
      </c>
      <c r="B37" s="9">
        <f t="shared" si="0"/>
        <v>21.639731561166521</v>
      </c>
      <c r="C37" s="10">
        <f t="shared" si="1"/>
        <v>1.0029769381905078E-2</v>
      </c>
      <c r="D37" s="10">
        <f t="shared" si="2"/>
        <v>0.56652684748513271</v>
      </c>
      <c r="E37" s="10">
        <f t="shared" si="3"/>
        <v>1.7703961297559315E-2</v>
      </c>
      <c r="F37" s="11">
        <f t="shared" si="4"/>
        <v>0.73800284010013761</v>
      </c>
      <c r="G37" s="12">
        <f t="shared" si="5"/>
        <v>7.4019982893953496E-3</v>
      </c>
      <c r="I37">
        <f t="shared" si="6"/>
        <v>0.32</v>
      </c>
      <c r="J37" s="17">
        <f t="shared" si="7"/>
        <v>3.3160952336491167</v>
      </c>
      <c r="K37">
        <f t="shared" si="8"/>
        <v>-7.5445487820799979</v>
      </c>
    </row>
    <row r="38" spans="1:11" x14ac:dyDescent="0.3">
      <c r="A38">
        <v>0.33</v>
      </c>
      <c r="B38" s="9">
        <f t="shared" si="0"/>
        <v>21.976275466290421</v>
      </c>
      <c r="C38" s="10">
        <f t="shared" si="1"/>
        <v>1.0502688437197705E-2</v>
      </c>
      <c r="D38" s="10">
        <f t="shared" si="2"/>
        <v>0.57533754631803002</v>
      </c>
      <c r="E38" s="10">
        <f t="shared" si="3"/>
        <v>1.8254828846842059E-2</v>
      </c>
      <c r="F38" s="11">
        <f t="shared" si="4"/>
        <v>0.75323418051590674</v>
      </c>
      <c r="G38" s="12">
        <f t="shared" si="5"/>
        <v>7.9109839182065021E-3</v>
      </c>
      <c r="I38">
        <f t="shared" si="6"/>
        <v>0.33</v>
      </c>
      <c r="J38" s="17">
        <f t="shared" si="7"/>
        <v>3.544120795356513</v>
      </c>
      <c r="K38">
        <f t="shared" si="8"/>
        <v>-7.3166749040549988</v>
      </c>
    </row>
    <row r="39" spans="1:11" x14ac:dyDescent="0.3">
      <c r="A39">
        <v>0.34</v>
      </c>
      <c r="B39" s="9">
        <f t="shared" si="0"/>
        <v>22.30780416579643</v>
      </c>
      <c r="C39" s="10">
        <f t="shared" si="1"/>
        <v>1.0982761031057151E-2</v>
      </c>
      <c r="D39" s="10">
        <f t="shared" si="2"/>
        <v>0.58401694737488208</v>
      </c>
      <c r="E39" s="10">
        <f t="shared" si="3"/>
        <v>1.8805551928628001E-2</v>
      </c>
      <c r="F39" s="11">
        <f t="shared" si="4"/>
        <v>0.76830913245548449</v>
      </c>
      <c r="G39" s="12">
        <f t="shared" si="5"/>
        <v>8.4381555997374222E-3</v>
      </c>
      <c r="I39">
        <f t="shared" si="6"/>
        <v>0.34</v>
      </c>
      <c r="J39" s="17">
        <f t="shared" si="7"/>
        <v>3.7802937086823651</v>
      </c>
      <c r="K39">
        <f t="shared" si="8"/>
        <v>-7.0616770328799952</v>
      </c>
    </row>
    <row r="40" spans="1:11" x14ac:dyDescent="0.3">
      <c r="A40">
        <v>0.35</v>
      </c>
      <c r="B40" s="9">
        <f t="shared" si="0"/>
        <v>22.634538061492361</v>
      </c>
      <c r="C40" s="10">
        <f t="shared" si="1"/>
        <v>1.1469878154715528E-2</v>
      </c>
      <c r="D40" s="10">
        <f t="shared" si="2"/>
        <v>0.59257082076152467</v>
      </c>
      <c r="E40" s="10">
        <f t="shared" si="3"/>
        <v>1.9356130529639238E-2</v>
      </c>
      <c r="F40" s="11">
        <f t="shared" si="4"/>
        <v>0.7832337355202198</v>
      </c>
      <c r="G40" s="12">
        <f t="shared" si="5"/>
        <v>8.9835955130796088E-3</v>
      </c>
      <c r="I40">
        <f t="shared" si="6"/>
        <v>0.35</v>
      </c>
      <c r="J40" s="17">
        <f t="shared" si="7"/>
        <v>4.0246507898596651</v>
      </c>
      <c r="K40">
        <f t="shared" si="8"/>
        <v>-6.7796402843749988</v>
      </c>
    </row>
    <row r="41" spans="1:11" x14ac:dyDescent="0.3">
      <c r="A41">
        <v>0.36</v>
      </c>
      <c r="B41" s="9">
        <f t="shared" si="0"/>
        <v>22.956681909067147</v>
      </c>
      <c r="C41" s="10">
        <f t="shared" si="1"/>
        <v>1.196393546299971E-2</v>
      </c>
      <c r="D41" s="10">
        <f t="shared" si="2"/>
        <v>0.6010045269693588</v>
      </c>
      <c r="E41" s="10">
        <f t="shared" si="3"/>
        <v>1.9906564636591614E-2</v>
      </c>
      <c r="F41" s="11">
        <f t="shared" si="4"/>
        <v>0.79801362901941109</v>
      </c>
      <c r="G41" s="12">
        <f t="shared" si="5"/>
        <v>9.5473835561824261E-3</v>
      </c>
      <c r="I41">
        <f t="shared" si="6"/>
        <v>0.36</v>
      </c>
      <c r="J41" s="17">
        <f t="shared" si="7"/>
        <v>4.2772278331697269</v>
      </c>
      <c r="K41">
        <f t="shared" si="8"/>
        <v>-6.4706496652799963</v>
      </c>
    </row>
    <row r="42" spans="1:11" x14ac:dyDescent="0.3">
      <c r="A42">
        <v>0.37</v>
      </c>
      <c r="B42" s="9">
        <f t="shared" si="0"/>
        <v>23.27442632981947</v>
      </c>
      <c r="C42" s="10">
        <f t="shared" si="1"/>
        <v>1.246483294859739E-2</v>
      </c>
      <c r="D42" s="10">
        <f t="shared" si="2"/>
        <v>0.6093230564523141</v>
      </c>
      <c r="E42" s="10">
        <f t="shared" si="3"/>
        <v>2.0456854236194318E-2</v>
      </c>
      <c r="F42" s="11">
        <f t="shared" si="4"/>
        <v>0.81265408885878987</v>
      </c>
      <c r="G42" s="12">
        <f t="shared" si="5"/>
        <v>1.0129597462619435E-2</v>
      </c>
      <c r="I42">
        <f t="shared" si="6"/>
        <v>0.37</v>
      </c>
      <c r="J42" s="17">
        <f t="shared" si="7"/>
        <v>4.5380596632535068</v>
      </c>
      <c r="K42">
        <f t="shared" si="8"/>
        <v>-6.1347900732549974</v>
      </c>
    </row>
    <row r="43" spans="1:11" x14ac:dyDescent="0.3">
      <c r="A43">
        <v>0.38</v>
      </c>
      <c r="B43" s="9">
        <f t="shared" si="0"/>
        <v>23.587949139638653</v>
      </c>
      <c r="C43" s="10">
        <f t="shared" si="1"/>
        <v>1.2972474647344141E-2</v>
      </c>
      <c r="D43" s="10">
        <f t="shared" si="2"/>
        <v>0.61753106441948724</v>
      </c>
      <c r="E43" s="10">
        <f t="shared" si="3"/>
        <v>2.1006999315150199E-2</v>
      </c>
      <c r="F43" s="11">
        <f t="shared" si="4"/>
        <v>0.82716006012710253</v>
      </c>
      <c r="G43" s="12">
        <f t="shared" si="5"/>
        <v>1.0730312909294493E-2</v>
      </c>
      <c r="I43">
        <f t="shared" si="6"/>
        <v>0.38</v>
      </c>
      <c r="J43" s="17">
        <f t="shared" si="7"/>
        <v>4.8071801833639327</v>
      </c>
      <c r="K43">
        <f t="shared" si="8"/>
        <v>-5.772146296879999</v>
      </c>
    </row>
    <row r="44" spans="1:11" x14ac:dyDescent="0.3">
      <c r="A44">
        <v>0.39</v>
      </c>
      <c r="B44" s="9">
        <f t="shared" si="0"/>
        <v>23.897416521533525</v>
      </c>
      <c r="C44" s="10">
        <f t="shared" si="1"/>
        <v>1.3486768370831369E-2</v>
      </c>
      <c r="D44" s="10">
        <f t="shared" si="2"/>
        <v>0.62563290153187567</v>
      </c>
      <c r="E44" s="10">
        <f t="shared" si="3"/>
        <v>2.1556999860155572E-2</v>
      </c>
      <c r="F44" s="11">
        <f t="shared" si="4"/>
        <v>0.84153618598216473</v>
      </c>
      <c r="G44" s="12">
        <f t="shared" si="5"/>
        <v>1.1349603616014324E-2</v>
      </c>
      <c r="I44">
        <f t="shared" si="6"/>
        <v>0.39</v>
      </c>
      <c r="J44" s="17">
        <f t="shared" si="7"/>
        <v>5.0846224199744174</v>
      </c>
      <c r="K44">
        <f t="shared" si="8"/>
        <v>-5.382803015655</v>
      </c>
    </row>
    <row r="45" spans="1:11" x14ac:dyDescent="0.3">
      <c r="A45">
        <v>0.4</v>
      </c>
      <c r="B45" s="9">
        <f t="shared" si="0"/>
        <v>24.20298406364698</v>
      </c>
      <c r="C45" s="10">
        <f t="shared" si="1"/>
        <v>1.4007625463161637E-2</v>
      </c>
      <c r="D45" s="10">
        <f t="shared" si="2"/>
        <v>0.63363264107753492</v>
      </c>
      <c r="E45" s="10">
        <f t="shared" si="3"/>
        <v>2.2106855857900135E-2</v>
      </c>
      <c r="F45" s="11">
        <f t="shared" si="4"/>
        <v>0.85578683334050332</v>
      </c>
      <c r="G45" s="12">
        <f t="shared" si="5"/>
        <v>1.1987541437738898E-2</v>
      </c>
      <c r="I45">
        <f t="shared" si="6"/>
        <v>0.4</v>
      </c>
      <c r="J45" s="17">
        <f t="shared" si="7"/>
        <v>5.3704185641070268</v>
      </c>
      <c r="K45">
        <f t="shared" si="8"/>
        <v>-4.9668447999999934</v>
      </c>
    </row>
    <row r="46" spans="1:11" x14ac:dyDescent="0.3">
      <c r="A46">
        <v>0.41</v>
      </c>
      <c r="B46" s="9">
        <f t="shared" si="0"/>
        <v>24.504797681148791</v>
      </c>
      <c r="C46" s="10">
        <f t="shared" si="1"/>
        <v>1.4534960579117117E-2</v>
      </c>
      <c r="D46" s="10">
        <f t="shared" si="2"/>
        <v>0.64153410310667702</v>
      </c>
      <c r="E46" s="10">
        <f t="shared" si="3"/>
        <v>2.2656567295067369E-2</v>
      </c>
      <c r="F46" s="11">
        <f t="shared" si="4"/>
        <v>0.8699161157951717</v>
      </c>
      <c r="G46" s="12">
        <f t="shared" si="5"/>
        <v>1.2644196450221502E-2</v>
      </c>
      <c r="I46">
        <f t="shared" si="6"/>
        <v>0.41</v>
      </c>
      <c r="J46" s="17">
        <f t="shared" si="7"/>
        <v>5.6646000096992335</v>
      </c>
      <c r="K46">
        <f t="shared" si="8"/>
        <v>-4.5243561112550026</v>
      </c>
    </row>
    <row r="47" spans="1:11" x14ac:dyDescent="0.3">
      <c r="A47">
        <v>0.42</v>
      </c>
      <c r="B47" s="9">
        <f t="shared" si="0"/>
        <v>24.802994437499056</v>
      </c>
      <c r="C47" s="10">
        <f t="shared" si="1"/>
        <v>1.5068691481375039E-2</v>
      </c>
      <c r="D47" s="10">
        <f t="shared" si="2"/>
        <v>0.64934087593229617</v>
      </c>
      <c r="E47" s="10">
        <f t="shared" si="3"/>
        <v>2.3206134158334096E-2</v>
      </c>
      <c r="F47" s="11">
        <f t="shared" si="4"/>
        <v>0.88392791412092742</v>
      </c>
      <c r="G47" s="12">
        <f t="shared" si="5"/>
        <v>1.3319637029663626E-2</v>
      </c>
      <c r="I47">
        <f t="shared" si="6"/>
        <v>0.42</v>
      </c>
      <c r="J47" s="17">
        <f t="shared" si="7"/>
        <v>5.9671973892893044</v>
      </c>
      <c r="K47">
        <f t="shared" si="8"/>
        <v>-4.0554213016799991</v>
      </c>
    </row>
    <row r="48" spans="1:11" x14ac:dyDescent="0.3">
      <c r="A48">
        <v>0.43</v>
      </c>
      <c r="B48" s="9">
        <f t="shared" si="0"/>
        <v>25.097703278189716</v>
      </c>
      <c r="C48" s="10">
        <f t="shared" si="1"/>
        <v>1.5608738854717641E-2</v>
      </c>
      <c r="D48" s="10">
        <f t="shared" si="2"/>
        <v>0.65705633533947727</v>
      </c>
      <c r="E48" s="10">
        <f t="shared" si="3"/>
        <v>2.375555643437053E-2</v>
      </c>
      <c r="F48" s="11">
        <f t="shared" si="4"/>
        <v>0.89782589467204998</v>
      </c>
      <c r="G48" s="12">
        <f t="shared" si="5"/>
        <v>1.4013929926939254E-2</v>
      </c>
      <c r="I48">
        <f t="shared" si="6"/>
        <v>0.43</v>
      </c>
      <c r="J48" s="17">
        <f t="shared" si="7"/>
        <v>6.2782406072687857</v>
      </c>
      <c r="K48">
        <f t="shared" si="8"/>
        <v>-3.5601246144550025</v>
      </c>
    </row>
    <row r="49" spans="1:11" x14ac:dyDescent="0.3">
      <c r="A49">
        <v>0.44</v>
      </c>
      <c r="B49" s="9">
        <f t="shared" si="0"/>
        <v>25.389045688100381</v>
      </c>
      <c r="C49" s="10">
        <f t="shared" si="1"/>
        <v>1.6155026135447163E-2</v>
      </c>
      <c r="D49" s="10">
        <f t="shared" si="2"/>
        <v>0.66468366179493144</v>
      </c>
      <c r="E49" s="10">
        <f t="shared" si="3"/>
        <v>2.430483410984054E-2</v>
      </c>
      <c r="F49" s="11">
        <f t="shared" si="4"/>
        <v>0.91161352593322775</v>
      </c>
      <c r="G49" s="12">
        <f t="shared" si="5"/>
        <v>1.4727140336878435E-2</v>
      </c>
      <c r="I49">
        <f t="shared" si="6"/>
        <v>0.44</v>
      </c>
      <c r="J49" s="17">
        <f t="shared" si="7"/>
        <v>6.5977588709215382</v>
      </c>
      <c r="K49">
        <f t="shared" si="8"/>
        <v>-3.0385501836799982</v>
      </c>
    </row>
    <row r="50" spans="1:11" x14ac:dyDescent="0.3">
      <c r="A50">
        <v>0.45</v>
      </c>
      <c r="B50" s="9">
        <f t="shared" si="0"/>
        <v>25.677136281968103</v>
      </c>
      <c r="C50" s="10">
        <f t="shared" si="1"/>
        <v>1.6707479354441529E-2</v>
      </c>
      <c r="D50" s="10">
        <f t="shared" si="2"/>
        <v>0.67222585590545769</v>
      </c>
      <c r="E50" s="10">
        <f t="shared" si="3"/>
        <v>2.4853967171401512E-2</v>
      </c>
      <c r="F50" s="11">
        <f t="shared" si="4"/>
        <v>0.92529409344657843</v>
      </c>
      <c r="G50" s="12">
        <f t="shared" si="5"/>
        <v>1.54593319630454E-2</v>
      </c>
      <c r="I50">
        <f t="shared" si="6"/>
        <v>0.45</v>
      </c>
      <c r="J50" s="17">
        <f t="shared" si="7"/>
        <v>6.9257807194443393</v>
      </c>
      <c r="K50">
        <f t="shared" si="8"/>
        <v>-2.4907820343749982</v>
      </c>
    </row>
    <row r="51" spans="1:11" x14ac:dyDescent="0.3">
      <c r="A51">
        <v>0.46</v>
      </c>
      <c r="B51" s="9">
        <f t="shared" si="0"/>
        <v>25.962083336105092</v>
      </c>
      <c r="C51" s="10">
        <f t="shared" si="1"/>
        <v>1.7266026992478943E-2</v>
      </c>
      <c r="D51" s="10">
        <f t="shared" si="2"/>
        <v>0.67968575233828121</v>
      </c>
      <c r="E51" s="10">
        <f t="shared" si="3"/>
        <v>2.5402955605704092E-2</v>
      </c>
      <c r="F51" s="11">
        <f t="shared" si="4"/>
        <v>0.93887071330659655</v>
      </c>
      <c r="G51" s="12">
        <f t="shared" si="5"/>
        <v>1.6210567078399657E-2</v>
      </c>
      <c r="I51">
        <f t="shared" si="6"/>
        <v>0.46</v>
      </c>
      <c r="J51" s="17">
        <f t="shared" si="7"/>
        <v>7.2623340511230463</v>
      </c>
      <c r="K51">
        <f t="shared" si="8"/>
        <v>-1.9169040824799986</v>
      </c>
    </row>
    <row r="52" spans="1:11" x14ac:dyDescent="0.3">
      <c r="A52">
        <v>0.47</v>
      </c>
      <c r="B52" s="9">
        <f t="shared" si="0"/>
        <v>26.243989268354806</v>
      </c>
      <c r="C52" s="10">
        <f t="shared" si="1"/>
        <v>1.783059984662521E-2</v>
      </c>
      <c r="D52" s="10">
        <f t="shared" si="2"/>
        <v>0.68706603238627351</v>
      </c>
      <c r="E52" s="10">
        <f t="shared" si="3"/>
        <v>2.5951799399392687E-2</v>
      </c>
      <c r="F52" s="11">
        <f t="shared" si="4"/>
        <v>0.95234634438852084</v>
      </c>
      <c r="G52" s="12">
        <f t="shared" si="5"/>
        <v>1.6980906582188038E-2</v>
      </c>
      <c r="I52">
        <f t="shared" si="6"/>
        <v>0.47</v>
      </c>
      <c r="J52" s="17">
        <f t="shared" si="7"/>
        <v>7.6074461488202409</v>
      </c>
      <c r="K52">
        <f t="shared" si="8"/>
        <v>-1.3170001348550002</v>
      </c>
    </row>
    <row r="53" spans="1:11" x14ac:dyDescent="0.3">
      <c r="A53">
        <v>0.48</v>
      </c>
      <c r="B53" s="9">
        <f t="shared" si="0"/>
        <v>26.522951072314623</v>
      </c>
      <c r="C53" s="10">
        <f t="shared" si="1"/>
        <v>1.8401130906617866E-2</v>
      </c>
      <c r="D53" s="10">
        <f t="shared" si="2"/>
        <v>0.69436923533587624</v>
      </c>
      <c r="E53" s="10">
        <f t="shared" si="3"/>
        <v>2.6500498539105032E-2</v>
      </c>
      <c r="F53" s="11">
        <f t="shared" si="4"/>
        <v>0.96572379945331188</v>
      </c>
      <c r="G53" s="12">
        <f t="shared" si="5"/>
        <v>1.7770410053376772E-2</v>
      </c>
      <c r="I53">
        <f t="shared" si="6"/>
        <v>0.48</v>
      </c>
      <c r="J53" s="17">
        <f t="shared" si="7"/>
        <v>7.9611437039127937</v>
      </c>
      <c r="K53">
        <f t="shared" si="8"/>
        <v>-0.69115388928000243</v>
      </c>
    </row>
    <row r="54" spans="1:11" x14ac:dyDescent="0.3">
      <c r="A54">
        <v>0.49</v>
      </c>
      <c r="B54" s="9">
        <f t="shared" si="0"/>
        <v>26.799060711040749</v>
      </c>
      <c r="C54" s="10">
        <f t="shared" si="1"/>
        <v>1.8977555240305879E-2</v>
      </c>
      <c r="D54" s="10">
        <f t="shared" si="2"/>
        <v>0.7015977687742706</v>
      </c>
      <c r="E54" s="10">
        <f t="shared" si="3"/>
        <v>2.7049053011472226E-2</v>
      </c>
      <c r="F54" s="11">
        <f t="shared" si="4"/>
        <v>0.97900575525368694</v>
      </c>
      <c r="G54" s="12">
        <f t="shared" si="5"/>
        <v>1.8579135800904222E-2</v>
      </c>
      <c r="I54">
        <f t="shared" si="6"/>
        <v>0.49</v>
      </c>
      <c r="J54" s="17">
        <f t="shared" si="7"/>
        <v>8.3234528388050908</v>
      </c>
      <c r="K54">
        <f t="shared" si="8"/>
        <v>-3.944893445499531E-2</v>
      </c>
    </row>
    <row r="55" spans="1:11" x14ac:dyDescent="0.3">
      <c r="A55">
        <v>0.5</v>
      </c>
      <c r="B55" s="9">
        <f t="shared" si="0"/>
        <v>27.072405474762309</v>
      </c>
      <c r="C55" s="10">
        <f t="shared" si="1"/>
        <v>1.9559809887308967E-2</v>
      </c>
      <c r="D55" s="10">
        <f t="shared" si="2"/>
        <v>0.70875391795431142</v>
      </c>
      <c r="E55" s="10">
        <f t="shared" si="3"/>
        <v>2.7597462803119002E-2</v>
      </c>
      <c r="F55" s="11">
        <f t="shared" si="4"/>
        <v>0.99219476174957688</v>
      </c>
      <c r="G55" s="12">
        <f t="shared" si="5"/>
        <v>1.9407140911005538E-2</v>
      </c>
      <c r="I55">
        <f t="shared" si="6"/>
        <v>0.5</v>
      </c>
      <c r="J55" s="17">
        <f t="shared" si="7"/>
        <v>8.6943991281304811</v>
      </c>
      <c r="K55">
        <f t="shared" si="8"/>
        <v>0.63803125000000449</v>
      </c>
    </row>
    <row r="56" spans="1:11" x14ac:dyDescent="0.3">
      <c r="A56">
        <v>0.51</v>
      </c>
      <c r="B56" s="9">
        <f t="shared" si="0"/>
        <v>27.343068306545906</v>
      </c>
      <c r="C56" s="10">
        <f t="shared" si="1"/>
        <v>2.0147833760152674E-2</v>
      </c>
      <c r="D56" s="10">
        <f t="shared" si="2"/>
        <v>0.71583985432040442</v>
      </c>
      <c r="E56" s="10">
        <f t="shared" si="3"/>
        <v>2.8145727900663459E-2</v>
      </c>
      <c r="F56" s="11">
        <f t="shared" si="4"/>
        <v>1.0052932505276686</v>
      </c>
      <c r="G56" s="12">
        <f t="shared" si="5"/>
        <v>2.0254481291834981E-2</v>
      </c>
      <c r="I56">
        <f t="shared" si="6"/>
        <v>0.51</v>
      </c>
      <c r="J56" s="17">
        <f t="shared" si="7"/>
        <v>9.0740076187420708</v>
      </c>
      <c r="K56">
        <f t="shared" si="8"/>
        <v>1.341203293545</v>
      </c>
    </row>
    <row r="57" spans="1:11" x14ac:dyDescent="0.3">
      <c r="A57">
        <v>0.52</v>
      </c>
      <c r="B57" s="9">
        <f t="shared" si="0"/>
        <v>27.611128099351458</v>
      </c>
      <c r="C57" s="10">
        <f t="shared" si="1"/>
        <v>2.0741567552216948E-2</v>
      </c>
      <c r="D57" s="10">
        <f t="shared" si="2"/>
        <v>0.72285764328541047</v>
      </c>
      <c r="E57" s="10">
        <f t="shared" si="3"/>
        <v>2.8693848290717212E-2</v>
      </c>
      <c r="F57" s="11">
        <f t="shared" si="4"/>
        <v>1.0183035425080293</v>
      </c>
      <c r="G57" s="12">
        <f t="shared" si="5"/>
        <v>2.1121211715592114E-2</v>
      </c>
      <c r="I57">
        <f t="shared" si="6"/>
        <v>0.52</v>
      </c>
      <c r="J57" s="17">
        <f t="shared" si="7"/>
        <v>9.4623028485852672</v>
      </c>
      <c r="K57">
        <f t="shared" si="8"/>
        <v>2.069983934720014</v>
      </c>
    </row>
    <row r="58" spans="1:11" x14ac:dyDescent="0.3">
      <c r="A58">
        <v>0.53</v>
      </c>
      <c r="B58" s="9">
        <f t="shared" si="0"/>
        <v>27.876659967492298</v>
      </c>
      <c r="C58" s="10">
        <f t="shared" si="1"/>
        <v>2.1340953651905484E-2</v>
      </c>
      <c r="D58" s="10">
        <f t="shared" si="2"/>
        <v>0.729809251337454</v>
      </c>
      <c r="E58" s="10">
        <f t="shared" si="3"/>
        <v>2.9241823959885258E-2</v>
      </c>
      <c r="F58" s="11">
        <f t="shared" si="4"/>
        <v>1.0312278550106848</v>
      </c>
      <c r="G58" s="12">
        <f t="shared" si="5"/>
        <v>2.2007385858336934E-2</v>
      </c>
      <c r="I58">
        <f t="shared" si="6"/>
        <v>0.53</v>
      </c>
      <c r="J58" s="17">
        <f t="shared" si="7"/>
        <v>9.8593088645349454</v>
      </c>
      <c r="K58">
        <f t="shared" si="8"/>
        <v>2.8242900211450106</v>
      </c>
    </row>
    <row r="59" spans="1:11" x14ac:dyDescent="0.3">
      <c r="A59">
        <v>0.54</v>
      </c>
      <c r="B59" s="9">
        <f t="shared" si="0"/>
        <v>28.139735495144254</v>
      </c>
      <c r="C59" s="10">
        <f t="shared" si="1"/>
        <v>2.1945936062505576E-2</v>
      </c>
      <c r="D59" s="10">
        <f t="shared" si="2"/>
        <v>0.73669655254587607</v>
      </c>
      <c r="E59" s="10">
        <f t="shared" si="3"/>
        <v>2.9789654894766111E-2</v>
      </c>
      <c r="F59" s="11">
        <f t="shared" si="4"/>
        <v>1.0440683082463653</v>
      </c>
      <c r="G59" s="12">
        <f t="shared" si="5"/>
        <v>2.2913056337663096E-2</v>
      </c>
      <c r="I59">
        <f t="shared" si="6"/>
        <v>0.54</v>
      </c>
      <c r="J59" s="17">
        <f t="shared" si="7"/>
        <v>10.265049239273067</v>
      </c>
      <c r="K59">
        <f t="shared" si="8"/>
        <v>3.6040385095200094</v>
      </c>
    </row>
    <row r="60" spans="1:11" x14ac:dyDescent="0.3">
      <c r="A60">
        <v>0.55000000000000004</v>
      </c>
      <c r="B60" s="9">
        <f t="shared" si="0"/>
        <v>28.40042296423152</v>
      </c>
      <c r="C60" s="10">
        <f t="shared" si="1"/>
        <v>2.2556460327261621E-2</v>
      </c>
      <c r="D60" s="10">
        <f t="shared" si="2"/>
        <v>0.74352133452727165</v>
      </c>
      <c r="E60" s="10">
        <f t="shared" si="3"/>
        <v>3.0337341081951526E-2</v>
      </c>
      <c r="F60" s="11">
        <f t="shared" si="4"/>
        <v>1.0568269312881071</v>
      </c>
      <c r="G60" s="12">
        <f t="shared" si="5"/>
        <v>2.3838274748381832E-2</v>
      </c>
      <c r="I60">
        <f t="shared" si="6"/>
        <v>0.55000000000000004</v>
      </c>
      <c r="J60" s="17">
        <f t="shared" si="7"/>
        <v>10.679547087275061</v>
      </c>
      <c r="K60">
        <f t="shared" si="8"/>
        <v>4.4091464656249997</v>
      </c>
    </row>
    <row r="61" spans="1:11" x14ac:dyDescent="0.3">
      <c r="A61">
        <v>0.56000000000000005</v>
      </c>
      <c r="B61" s="9">
        <f t="shared" si="0"/>
        <v>28.658787563743342</v>
      </c>
      <c r="C61" s="10">
        <f t="shared" si="1"/>
        <v>2.3172473459234844E-2</v>
      </c>
      <c r="D61" s="10">
        <f t="shared" si="2"/>
        <v>0.75028530392538839</v>
      </c>
      <c r="E61" s="10">
        <f t="shared" si="3"/>
        <v>3.0884882508026859E-2</v>
      </c>
      <c r="F61" s="11">
        <f t="shared" si="4"/>
        <v>1.0695056675739243</v>
      </c>
      <c r="G61" s="12">
        <f t="shared" si="5"/>
        <v>2.4783091696358003E-2</v>
      </c>
      <c r="I61">
        <f t="shared" si="6"/>
        <v>0.56000000000000005</v>
      </c>
      <c r="J61" s="17">
        <f t="shared" si="7"/>
        <v>11.102825079968385</v>
      </c>
      <c r="K61">
        <f t="shared" si="8"/>
        <v>5.2395310643200119</v>
      </c>
    </row>
    <row r="62" spans="1:11" x14ac:dyDescent="0.3">
      <c r="A62">
        <v>0.56999999999999995</v>
      </c>
      <c r="B62" s="9">
        <f t="shared" si="0"/>
        <v>28.914891582297663</v>
      </c>
      <c r="C62" s="10">
        <f t="shared" si="1"/>
        <v>2.3793923875561951E-2</v>
      </c>
      <c r="D62" s="10">
        <f t="shared" si="2"/>
        <v>0.75699009145243068</v>
      </c>
      <c r="E62" s="10">
        <f t="shared" si="3"/>
        <v>3.1432279159570961E-2</v>
      </c>
      <c r="F62" s="11">
        <f t="shared" si="4"/>
        <v>1.0821063799850432</v>
      </c>
      <c r="G62" s="12">
        <f t="shared" si="5"/>
        <v>2.5747556830624033E-2</v>
      </c>
      <c r="I62">
        <f t="shared" si="6"/>
        <v>0.56999999999999995</v>
      </c>
      <c r="J62" s="17">
        <f t="shared" si="7"/>
        <v>11.534905460119568</v>
      </c>
      <c r="K62">
        <f t="shared" si="8"/>
        <v>6.0951095895450038</v>
      </c>
    </row>
    <row r="63" spans="1:11" x14ac:dyDescent="0.3">
      <c r="A63">
        <v>0.57999999999999996</v>
      </c>
      <c r="B63" s="9">
        <f t="shared" si="0"/>
        <v>29.168794585562072</v>
      </c>
      <c r="C63" s="10">
        <f t="shared" si="1"/>
        <v>2.4420761335764478E-2</v>
      </c>
      <c r="D63" s="10">
        <f t="shared" si="2"/>
        <v>0.76363725653392944</v>
      </c>
      <c r="E63" s="10">
        <f t="shared" si="3"/>
        <v>3.1979531023155927E-2</v>
      </c>
      <c r="F63" s="11">
        <f t="shared" si="4"/>
        <v>1.0946308555393107</v>
      </c>
      <c r="G63" s="12">
        <f t="shared" si="5"/>
        <v>2.6731718873889192E-2</v>
      </c>
      <c r="I63">
        <f t="shared" si="6"/>
        <v>0.57999999999999996</v>
      </c>
      <c r="J63" s="17">
        <f t="shared" si="7"/>
        <v>11.975810055502357</v>
      </c>
      <c r="K63">
        <f t="shared" si="8"/>
        <v>6.9757994343200025</v>
      </c>
    </row>
    <row r="64" spans="1:11" x14ac:dyDescent="0.3">
      <c r="A64">
        <v>0.59</v>
      </c>
      <c r="B64" s="9">
        <f t="shared" si="0"/>
        <v>29.420553579962263</v>
      </c>
      <c r="C64" s="10">
        <f t="shared" si="1"/>
        <v>2.5052936883793522E-2</v>
      </c>
      <c r="D64" s="10">
        <f t="shared" si="2"/>
        <v>0.77022829159461947</v>
      </c>
      <c r="E64" s="10">
        <f t="shared" si="3"/>
        <v>3.2526638085347281E-2</v>
      </c>
      <c r="F64" s="11">
        <f t="shared" si="4"/>
        <v>1.1070808097350691</v>
      </c>
      <c r="G64" s="12">
        <f t="shared" si="5"/>
        <v>2.7735625651551712E-2</v>
      </c>
      <c r="I64">
        <f t="shared" si="6"/>
        <v>0.59</v>
      </c>
      <c r="J64" s="17">
        <f t="shared" si="7"/>
        <v>12.425560291895167</v>
      </c>
      <c r="K64">
        <f t="shared" si="8"/>
        <v>7.8815181007449979</v>
      </c>
    </row>
    <row r="65" spans="1:15" x14ac:dyDescent="0.3">
      <c r="A65">
        <v>0.6</v>
      </c>
      <c r="B65" s="9">
        <f t="shared" si="0"/>
        <v>29.670223163951462</v>
      </c>
      <c r="C65" s="10">
        <f t="shared" si="1"/>
        <v>2.5690402793523658E-2</v>
      </c>
      <c r="D65" s="10">
        <f t="shared" si="2"/>
        <v>0.77676462601866358</v>
      </c>
      <c r="E65" s="10">
        <f t="shared" si="3"/>
        <v>3.3073600332704116E-2</v>
      </c>
      <c r="F65" s="11">
        <f t="shared" si="4"/>
        <v>1.119457890576991</v>
      </c>
      <c r="G65" s="12">
        <f t="shared" si="5"/>
        <v>2.875932411931123E-2</v>
      </c>
      <c r="I65">
        <f t="shared" si="6"/>
        <v>0.6</v>
      </c>
      <c r="J65" s="17">
        <f t="shared" si="7"/>
        <v>12.884177205451431</v>
      </c>
      <c r="K65">
        <f t="shared" si="8"/>
        <v>8.8121832000000069</v>
      </c>
    </row>
    <row r="66" spans="1:15" x14ac:dyDescent="0.3">
      <c r="A66">
        <v>0.61</v>
      </c>
      <c r="B66" s="9">
        <f t="shared" si="0"/>
        <v>29.917855667976731</v>
      </c>
      <c r="C66" s="10">
        <f t="shared" si="1"/>
        <v>2.6333112517435919E-2</v>
      </c>
      <c r="D66" s="10">
        <f t="shared" si="2"/>
        <v>0.78324762981396212</v>
      </c>
      <c r="E66" s="10">
        <f t="shared" si="3"/>
        <v>3.3620417751778695E-2</v>
      </c>
      <c r="F66" s="11">
        <f t="shared" si="4"/>
        <v>1.1317636823120536</v>
      </c>
      <c r="G66" s="12">
        <f t="shared" si="5"/>
        <v>2.9802860389470907E-2</v>
      </c>
      <c r="I66">
        <f t="shared" si="6"/>
        <v>0.61</v>
      </c>
      <c r="J66" s="17">
        <f t="shared" si="7"/>
        <v>13.351681454482966</v>
      </c>
      <c r="K66">
        <f t="shared" si="8"/>
        <v>9.7677124523450019</v>
      </c>
    </row>
    <row r="67" spans="1:15" x14ac:dyDescent="0.3">
      <c r="A67">
        <v>0.62</v>
      </c>
      <c r="B67" s="9">
        <f t="shared" si="0"/>
        <v>30.163501284157562</v>
      </c>
      <c r="C67" s="10">
        <f t="shared" si="1"/>
        <v>2.698102063825468E-2</v>
      </c>
      <c r="D67" s="10">
        <f t="shared" si="2"/>
        <v>0.78967861700713071</v>
      </c>
      <c r="E67" s="10">
        <f t="shared" si="3"/>
        <v>3.4167090329116821E-2</v>
      </c>
      <c r="F67" s="11">
        <f t="shared" si="4"/>
        <v>1.1439997089009544</v>
      </c>
      <c r="G67" s="12">
        <f t="shared" si="5"/>
        <v>3.0866279756013994E-2</v>
      </c>
      <c r="I67">
        <f t="shared" si="6"/>
        <v>0.62</v>
      </c>
      <c r="J67" s="17">
        <f t="shared" si="7"/>
        <v>13.828093330694269</v>
      </c>
      <c r="K67">
        <f t="shared" si="8"/>
        <v>10.748023687120003</v>
      </c>
    </row>
    <row r="68" spans="1:15" x14ac:dyDescent="0.3">
      <c r="A68">
        <v>0.63</v>
      </c>
      <c r="B68" s="9">
        <f t="shared" si="0"/>
        <v>30.407208186586011</v>
      </c>
      <c r="C68" s="10">
        <f t="shared" si="1"/>
        <v>2.7634082823322456E-2</v>
      </c>
      <c r="D68" s="10">
        <f t="shared" si="2"/>
        <v>0.79605884879295019</v>
      </c>
      <c r="E68" s="10">
        <f t="shared" si="3"/>
        <v>3.4713618051257798E-2</v>
      </c>
      <c r="F68" s="11">
        <f t="shared" si="4"/>
        <v>1.1561674372476309</v>
      </c>
      <c r="G68" s="12">
        <f t="shared" si="5"/>
        <v>3.1949626718529502E-2</v>
      </c>
      <c r="I68">
        <f t="shared" si="6"/>
        <v>0.63</v>
      </c>
      <c r="J68" s="17">
        <f t="shared" si="7"/>
        <v>14.313432769901217</v>
      </c>
      <c r="K68">
        <f t="shared" si="8"/>
        <v>11.753034842745002</v>
      </c>
    </row>
    <row r="69" spans="1:15" x14ac:dyDescent="0.3">
      <c r="A69">
        <v>0.64</v>
      </c>
      <c r="B69" s="9">
        <f t="shared" si="0"/>
        <v>30.64902264306426</v>
      </c>
      <c r="C69" s="10">
        <f t="shared" si="1"/>
        <v>2.8292255781516309E-2</v>
      </c>
      <c r="D69" s="10">
        <f t="shared" si="2"/>
        <v>0.80238953645964906</v>
      </c>
      <c r="E69" s="10">
        <f t="shared" si="3"/>
        <v>3.5260000904733982E-2</v>
      </c>
      <c r="F69" s="11">
        <f t="shared" si="4"/>
        <v>1.1682682802073121</v>
      </c>
      <c r="G69" s="12">
        <f t="shared" si="5"/>
        <v>3.3052945005057441E-2</v>
      </c>
      <c r="I69">
        <f t="shared" si="6"/>
        <v>0.64</v>
      </c>
      <c r="J69" s="17">
        <f t="shared" si="7"/>
        <v>14.807719362265733</v>
      </c>
      <c r="K69">
        <f t="shared" si="8"/>
        <v>12.782663966720008</v>
      </c>
    </row>
    <row r="70" spans="1:15" x14ac:dyDescent="0.3">
      <c r="A70">
        <v>0.65</v>
      </c>
      <c r="B70" s="9">
        <f t="shared" si="0"/>
        <v>30.888989119012738</v>
      </c>
      <c r="C70" s="10">
        <f t="shared" si="1"/>
        <v>2.8955497222527618E-2</v>
      </c>
      <c r="D70" s="10">
        <f t="shared" si="2"/>
        <v>0.80867184410921222</v>
      </c>
      <c r="E70" s="10">
        <f t="shared" si="3"/>
        <v>3.5806238876071393E-2</v>
      </c>
      <c r="F70" s="11">
        <f t="shared" si="4"/>
        <v>1.1803035993915341</v>
      </c>
      <c r="G70" s="12">
        <f t="shared" si="5"/>
        <v>3.4176277593920917E-2</v>
      </c>
      <c r="I70">
        <f t="shared" si="6"/>
        <v>0.65</v>
      </c>
      <c r="J70" s="17">
        <f t="shared" ref="J70:J133" si="9">G70*448</f>
        <v>15.310972362076571</v>
      </c>
      <c r="K70">
        <f t="shared" si="8"/>
        <v>13.836829215625009</v>
      </c>
    </row>
    <row r="71" spans="1:15" x14ac:dyDescent="0.3">
      <c r="A71">
        <v>0.66</v>
      </c>
      <c r="B71" s="9">
        <f t="shared" ref="B71:B134" si="10">IF(A71&gt;(B$3/2),4*(ACOS((A71/B$3)^0.5))*360/(2*PI()),4*(ASIN((A71/B$3)^0.5))*360/(2*PI()))</f>
        <v>31.127150374209123</v>
      </c>
      <c r="C71" s="10">
        <f t="shared" ref="C71:C134" si="11">IF(A71&gt;(B$3/2),((B$3^2)/8)*((PI()*2-(PI()*B71/180)+(SIN(B71*2*PI()/360))))/144,((B$3)^2)/8*((PI()*B71/180-SIN(B71*2*PI()/360)))/144)</f>
        <v>2.962376581833974E-2</v>
      </c>
      <c r="D71" s="10">
        <f t="shared" ref="D71:D134" si="12">IF(A71&gt;(B$3/2),(PI()*B$3*(360-B71)/360)/12,(PI()*B$3*B71)/360/12)</f>
        <v>0.81490689119000137</v>
      </c>
      <c r="E71" s="10">
        <f t="shared" ref="E71:E134" si="13">IFERROR(C71/D71,0)</f>
        <v>3.6352331951789503E-2</v>
      </c>
      <c r="F71" s="11">
        <f t="shared" ref="F71:F134" si="14">1.486/B$2*((E71)^0.6667*B$1^0.5)</f>
        <v>1.1922747077866951</v>
      </c>
      <c r="G71" s="12">
        <f t="shared" ref="G71:G134" si="15">F71*C71</f>
        <v>3.5319666734602496E-2</v>
      </c>
      <c r="I71">
        <f t="shared" ref="I71:I134" si="16">A71</f>
        <v>0.66</v>
      </c>
      <c r="J71" s="17">
        <f t="shared" si="9"/>
        <v>15.823210697101919</v>
      </c>
      <c r="K71">
        <f t="shared" ref="K71:K133" si="17">0.4545*(I71^4) - 14.795*(I71^3) + 149.97*(I71^2) - 70.067*I71</f>
        <v>14.915448855120005</v>
      </c>
      <c r="M71" t="s">
        <v>3</v>
      </c>
      <c r="N71" t="s">
        <v>34</v>
      </c>
      <c r="O71" t="s">
        <v>35</v>
      </c>
    </row>
    <row r="72" spans="1:15" x14ac:dyDescent="0.3">
      <c r="A72">
        <v>0.67</v>
      </c>
      <c r="B72" s="9">
        <f t="shared" si="10"/>
        <v>31.363547552953587</v>
      </c>
      <c r="C72" s="10">
        <f t="shared" si="11"/>
        <v>3.0297021166753466E-2</v>
      </c>
      <c r="D72" s="10">
        <f t="shared" si="12"/>
        <v>0.82109575485727604</v>
      </c>
      <c r="E72" s="10">
        <f t="shared" si="13"/>
        <v>3.6898280118400725E-2</v>
      </c>
      <c r="F72" s="11">
        <f t="shared" si="14"/>
        <v>1.2041828722011891</v>
      </c>
      <c r="G72" s="12">
        <f t="shared" si="15"/>
        <v>3.6483153967721407E-2</v>
      </c>
      <c r="I72">
        <f t="shared" si="16"/>
        <v>0.67</v>
      </c>
      <c r="J72" s="17">
        <f t="shared" si="9"/>
        <v>16.344452977539191</v>
      </c>
      <c r="K72">
        <f t="shared" si="17"/>
        <v>16.018441259945014</v>
      </c>
      <c r="M72">
        <v>0.67291422827454406</v>
      </c>
      <c r="N72">
        <f>0.4545*(M72^4) - 14.795*(M72^3) + 149.97*(M72^2) - 70.067*M72</f>
        <v>16.34445305239506</v>
      </c>
      <c r="O72">
        <f>J72-N72</f>
        <v>-7.485586905886521E-8</v>
      </c>
    </row>
    <row r="73" spans="1:15" x14ac:dyDescent="0.3">
      <c r="A73">
        <v>0.68</v>
      </c>
      <c r="B73" s="9">
        <f t="shared" si="10"/>
        <v>31.598220268197995</v>
      </c>
      <c r="C73" s="10">
        <f t="shared" si="11"/>
        <v>3.0975223756823655E-2</v>
      </c>
      <c r="D73" s="10">
        <f t="shared" si="12"/>
        <v>0.82723947217569105</v>
      </c>
      <c r="E73" s="10">
        <f t="shared" si="13"/>
        <v>3.744408336241125E-2</v>
      </c>
      <c r="F73" s="11">
        <f t="shared" si="14"/>
        <v>1.2160293155547579</v>
      </c>
      <c r="G73" s="12">
        <f t="shared" si="15"/>
        <v>3.7666780144165746E-2</v>
      </c>
      <c r="I73">
        <f t="shared" si="16"/>
        <v>0.68</v>
      </c>
      <c r="J73">
        <f t="shared" si="9"/>
        <v>16.874717504586254</v>
      </c>
      <c r="K73" s="17">
        <f t="shared" si="17"/>
        <v>17.145724913920013</v>
      </c>
    </row>
    <row r="74" spans="1:15" x14ac:dyDescent="0.3">
      <c r="A74">
        <v>0.69</v>
      </c>
      <c r="B74" s="9">
        <f t="shared" si="10"/>
        <v>31.831206680125838</v>
      </c>
      <c r="C74" s="10">
        <f t="shared" si="11"/>
        <v>3.1658334936077961E-2</v>
      </c>
      <c r="D74" s="10">
        <f t="shared" si="12"/>
        <v>0.833339042176514</v>
      </c>
      <c r="E74" s="10">
        <f t="shared" si="13"/>
        <v>3.7989741670320348E-2</v>
      </c>
      <c r="F74" s="11">
        <f t="shared" si="14"/>
        <v>1.2278152190223506</v>
      </c>
      <c r="G74" s="12">
        <f t="shared" si="15"/>
        <v>3.8870585443423498E-2</v>
      </c>
      <c r="I74">
        <f t="shared" si="16"/>
        <v>0.69</v>
      </c>
      <c r="J74">
        <f t="shared" si="9"/>
        <v>17.414022278653729</v>
      </c>
      <c r="K74" s="17">
        <f t="shared" si="17"/>
        <v>18.297218409944989</v>
      </c>
    </row>
    <row r="75" spans="1:15" x14ac:dyDescent="0.3">
      <c r="A75">
        <v>0.7</v>
      </c>
      <c r="B75" s="9">
        <f t="shared" si="10"/>
        <v>32.062543569623664</v>
      </c>
      <c r="C75" s="10">
        <f t="shared" si="11"/>
        <v>3.2346316879403217E-2</v>
      </c>
      <c r="D75" s="10">
        <f t="shared" si="12"/>
        <v>0.83939542778110299</v>
      </c>
      <c r="E75" s="10">
        <f t="shared" si="13"/>
        <v>3.8535255028620992E-2</v>
      </c>
      <c r="F75" s="11">
        <f t="shared" si="14"/>
        <v>1.239541724043757</v>
      </c>
      <c r="G75" s="12">
        <f t="shared" si="15"/>
        <v>4.0094609391161141E-2</v>
      </c>
      <c r="I75">
        <f t="shared" si="16"/>
        <v>0.7</v>
      </c>
      <c r="J75">
        <f t="shared" si="9"/>
        <v>17.96238500724019</v>
      </c>
      <c r="K75" s="17">
        <f t="shared" si="17"/>
        <v>19.472840450000007</v>
      </c>
    </row>
    <row r="76" spans="1:15" x14ac:dyDescent="0.3">
      <c r="A76">
        <v>0.71</v>
      </c>
      <c r="B76" s="9">
        <f t="shared" si="10"/>
        <v>32.292266407044039</v>
      </c>
      <c r="C76" s="10">
        <f t="shared" si="11"/>
        <v>3.3039132559489828E-2</v>
      </c>
      <c r="D76" s="10">
        <f t="shared" si="12"/>
        <v>0.84540955760111691</v>
      </c>
      <c r="E76" s="10">
        <f t="shared" si="13"/>
        <v>3.9080623423799081E-2</v>
      </c>
      <c r="F76" s="11">
        <f t="shared" si="14"/>
        <v>1.251209934209168</v>
      </c>
      <c r="G76" s="12">
        <f t="shared" si="15"/>
        <v>4.1338890876087248E-2</v>
      </c>
      <c r="I76">
        <f t="shared" si="16"/>
        <v>0.71</v>
      </c>
      <c r="J76">
        <f t="shared" si="9"/>
        <v>18.519823112487089</v>
      </c>
      <c r="K76" s="17">
        <f t="shared" si="17"/>
        <v>20.672509845145001</v>
      </c>
    </row>
    <row r="77" spans="1:15" x14ac:dyDescent="0.3">
      <c r="A77">
        <v>0.72</v>
      </c>
      <c r="B77" s="9">
        <f t="shared" si="10"/>
        <v>32.520409416623913</v>
      </c>
      <c r="C77" s="10">
        <f t="shared" si="11"/>
        <v>3.3736745718737624E-2</v>
      </c>
      <c r="D77" s="10">
        <f t="shared" si="12"/>
        <v>0.85138232762498334</v>
      </c>
      <c r="E77" s="10">
        <f t="shared" si="13"/>
        <v>3.9625846842334243E-2</v>
      </c>
      <c r="F77" s="11">
        <f t="shared" si="14"/>
        <v>1.2628209170300144</v>
      </c>
      <c r="G77" s="12">
        <f t="shared" si="15"/>
        <v>4.2603468166144659E-2</v>
      </c>
      <c r="I77">
        <f t="shared" si="16"/>
        <v>0.72</v>
      </c>
      <c r="J77">
        <f t="shared" si="9"/>
        <v>19.086353738432805</v>
      </c>
      <c r="K77" s="17">
        <f t="shared" si="17"/>
        <v>21.896145515519997</v>
      </c>
    </row>
    <row r="78" spans="1:15" x14ac:dyDescent="0.3">
      <c r="A78">
        <v>0.73</v>
      </c>
      <c r="B78" s="9">
        <f t="shared" si="10"/>
        <v>32.747005636888836</v>
      </c>
      <c r="C78" s="10">
        <f t="shared" si="11"/>
        <v>3.4439120842528981E-2</v>
      </c>
      <c r="D78" s="10">
        <f t="shared" si="12"/>
        <v>0.8573146027992794</v>
      </c>
      <c r="E78" s="10">
        <f t="shared" si="13"/>
        <v>4.0170925270699154E-2</v>
      </c>
      <c r="F78" s="11">
        <f t="shared" si="14"/>
        <v>1.2743757056034986</v>
      </c>
      <c r="G78" s="12">
        <f t="shared" si="15"/>
        <v>4.388837892406202E-2</v>
      </c>
      <c r="I78">
        <f t="shared" si="16"/>
        <v>0.73</v>
      </c>
      <c r="J78">
        <f t="shared" si="9"/>
        <v>19.661993757979786</v>
      </c>
      <c r="K78" s="17">
        <f t="shared" si="17"/>
        <v>23.143666490345005</v>
      </c>
    </row>
    <row r="79" spans="1:15" x14ac:dyDescent="0.3">
      <c r="A79">
        <v>0.74</v>
      </c>
      <c r="B79" s="9">
        <f t="shared" si="10"/>
        <v>32.97208697734488</v>
      </c>
      <c r="C79" s="10">
        <f t="shared" si="11"/>
        <v>3.514622313378668E-2</v>
      </c>
      <c r="D79" s="10">
        <f t="shared" si="12"/>
        <v>0.86320721851291971</v>
      </c>
      <c r="E79" s="10">
        <f t="shared" si="13"/>
        <v>4.0715858695359881E-2</v>
      </c>
      <c r="F79" s="11">
        <f t="shared" si="14"/>
        <v>1.2858753001786221</v>
      </c>
      <c r="G79" s="12">
        <f t="shared" si="15"/>
        <v>4.5193660222302777E-2</v>
      </c>
      <c r="I79">
        <f t="shared" si="16"/>
        <v>0.74</v>
      </c>
      <c r="J79">
        <f t="shared" si="9"/>
        <v>20.246759779591645</v>
      </c>
      <c r="K79" s="17">
        <f t="shared" si="17"/>
        <v>24.414991907920005</v>
      </c>
    </row>
    <row r="80" spans="1:15" x14ac:dyDescent="0.3">
      <c r="A80">
        <v>0.75</v>
      </c>
      <c r="B80" s="9">
        <f t="shared" si="10"/>
        <v>33.195684271733121</v>
      </c>
      <c r="C80" s="10">
        <f t="shared" si="11"/>
        <v>3.5858018488737417E-2</v>
      </c>
      <c r="D80" s="10">
        <f t="shared" si="12"/>
        <v>0.86906098199135851</v>
      </c>
      <c r="E80" s="10">
        <f t="shared" si="13"/>
        <v>4.1260647102776007E-2</v>
      </c>
      <c r="F80" s="11">
        <f t="shared" si="14"/>
        <v>1.2973206696307549</v>
      </c>
      <c r="G80" s="12">
        <f t="shared" si="15"/>
        <v>4.6519348557440818E-2</v>
      </c>
      <c r="I80">
        <f t="shared" si="16"/>
        <v>0.75</v>
      </c>
      <c r="J80">
        <f t="shared" si="9"/>
        <v>20.840668153733485</v>
      </c>
      <c r="K80" s="17">
        <f t="shared" si="17"/>
        <v>25.710041015625009</v>
      </c>
    </row>
    <row r="81" spans="1:11" x14ac:dyDescent="0.3">
      <c r="A81">
        <v>0.76</v>
      </c>
      <c r="B81" s="9">
        <f t="shared" si="10"/>
        <v>33.417827328098141</v>
      </c>
      <c r="C81" s="10">
        <f t="shared" si="11"/>
        <v>3.6574473473807781E-2</v>
      </c>
      <c r="D81" s="10">
        <f t="shared" si="12"/>
        <v>0.87487667360737786</v>
      </c>
      <c r="E81" s="10">
        <f t="shared" si="13"/>
        <v>4.1805290479400146E-2</v>
      </c>
      <c r="F81" s="11">
        <f t="shared" si="14"/>
        <v>1.3087127528512392</v>
      </c>
      <c r="G81" s="12">
        <f t="shared" si="15"/>
        <v>4.786547986399161E-2</v>
      </c>
      <c r="I81">
        <f t="shared" si="16"/>
        <v>0.76</v>
      </c>
      <c r="J81">
        <f t="shared" si="9"/>
        <v>21.443734979068243</v>
      </c>
      <c r="K81" s="17">
        <f t="shared" si="17"/>
        <v>27.028733169920002</v>
      </c>
    </row>
    <row r="82" spans="1:11" x14ac:dyDescent="0.3">
      <c r="A82">
        <v>0.77</v>
      </c>
      <c r="B82" s="9">
        <f t="shared" si="10"/>
        <v>33.638544975900402</v>
      </c>
      <c r="C82" s="10">
        <f t="shared" si="11"/>
        <v>3.7295555303587136E-2</v>
      </c>
      <c r="D82" s="10">
        <f t="shared" si="12"/>
        <v>0.88065504811448792</v>
      </c>
      <c r="E82" s="10">
        <f t="shared" si="13"/>
        <v>4.2349788811678502E-2</v>
      </c>
      <c r="F82" s="11">
        <f t="shared" si="14"/>
        <v>1.3200524600579953</v>
      </c>
      <c r="G82" s="12">
        <f t="shared" si="15"/>
        <v>4.9232089527729207E-2</v>
      </c>
      <c r="I82">
        <f t="shared" si="16"/>
        <v>0.77</v>
      </c>
      <c r="J82">
        <f t="shared" si="9"/>
        <v>22.055976108422684</v>
      </c>
      <c r="K82" s="17">
        <f t="shared" si="17"/>
        <v>28.370987836344995</v>
      </c>
    </row>
    <row r="83" spans="1:11" x14ac:dyDescent="0.3">
      <c r="A83">
        <v>0.78</v>
      </c>
      <c r="B83" s="9">
        <f t="shared" si="10"/>
        <v>33.857865110382917</v>
      </c>
      <c r="C83" s="10">
        <f t="shared" si="11"/>
        <v>3.8021231819792695E-2</v>
      </c>
      <c r="D83" s="10">
        <f t="shared" si="12"/>
        <v>0.88639683580844286</v>
      </c>
      <c r="E83" s="10">
        <f t="shared" si="13"/>
        <v>4.289414208605024E-2</v>
      </c>
      <c r="F83" s="11">
        <f t="shared" si="14"/>
        <v>1.3313406740325575</v>
      </c>
      <c r="G83" s="12">
        <f t="shared" si="15"/>
        <v>5.0619212398510929E-2</v>
      </c>
      <c r="I83">
        <f t="shared" si="16"/>
        <v>0.78</v>
      </c>
      <c r="J83">
        <f t="shared" si="9"/>
        <v>22.677407154532897</v>
      </c>
      <c r="K83" s="17">
        <f t="shared" si="17"/>
        <v>29.736724589520009</v>
      </c>
    </row>
    <row r="84" spans="1:11" x14ac:dyDescent="0.3">
      <c r="A84">
        <v>0.79</v>
      </c>
      <c r="B84" s="9">
        <f t="shared" si="10"/>
        <v>34.075814734385489</v>
      </c>
      <c r="C84" s="10">
        <f t="shared" si="11"/>
        <v>3.8751471471181465E-2</v>
      </c>
      <c r="D84" s="10">
        <f t="shared" si="12"/>
        <v>0.89210274362193565</v>
      </c>
      <c r="E84" s="10">
        <f t="shared" si="13"/>
        <v>4.3438350288948283E-2</v>
      </c>
      <c r="F84" s="11">
        <f t="shared" si="14"/>
        <v>1.3425782512885973</v>
      </c>
      <c r="G84" s="12">
        <f t="shared" si="15"/>
        <v>5.2026882802638778E-2</v>
      </c>
      <c r="I84">
        <f t="shared" si="16"/>
        <v>0.79</v>
      </c>
      <c r="J84">
        <f t="shared" si="9"/>
        <v>23.308043495582172</v>
      </c>
      <c r="K84" s="17">
        <f t="shared" si="17"/>
        <v>31.125863113145023</v>
      </c>
    </row>
    <row r="85" spans="1:11" x14ac:dyDescent="0.3">
      <c r="A85">
        <v>0.8</v>
      </c>
      <c r="B85" s="9">
        <f t="shared" si="10"/>
        <v>34.292419997783568</v>
      </c>
      <c r="C85" s="10">
        <f t="shared" si="11"/>
        <v>3.9486243294352102E-2</v>
      </c>
      <c r="D85" s="10">
        <f t="shared" si="12"/>
        <v>0.8977734561571048</v>
      </c>
      <c r="E85" s="10">
        <f t="shared" si="13"/>
        <v>4.3982413406798537E-2</v>
      </c>
      <c r="F85" s="11">
        <f t="shared" si="14"/>
        <v>1.3537660231764921</v>
      </c>
      <c r="G85" s="12">
        <f t="shared" si="15"/>
        <v>5.3455134554774471E-2</v>
      </c>
      <c r="I85">
        <f t="shared" si="16"/>
        <v>0.8</v>
      </c>
      <c r="J85">
        <f t="shared" si="9"/>
        <v>23.947900280538963</v>
      </c>
      <c r="K85" s="17">
        <f t="shared" si="17"/>
        <v>32.538323200000015</v>
      </c>
    </row>
    <row r="86" spans="1:11" x14ac:dyDescent="0.3">
      <c r="A86">
        <v>0.81</v>
      </c>
      <c r="B86" s="9">
        <f t="shared" si="10"/>
        <v>34.507706234714568</v>
      </c>
      <c r="C86" s="10">
        <f t="shared" si="11"/>
        <v>4.0225516895388974E-2</v>
      </c>
      <c r="D86" s="10">
        <f t="shared" si="12"/>
        <v>0.90340963666011653</v>
      </c>
      <c r="E86" s="10">
        <f t="shared" si="13"/>
        <v>4.4526331426020353E-2</v>
      </c>
      <c r="F86" s="11">
        <f t="shared" si="14"/>
        <v>1.3649047969282593</v>
      </c>
      <c r="G86" s="12">
        <f t="shared" si="15"/>
        <v>5.4904000969435152E-2</v>
      </c>
      <c r="I86">
        <f t="shared" si="16"/>
        <v>0.81</v>
      </c>
      <c r="J86">
        <f t="shared" si="9"/>
        <v>24.596992434306948</v>
      </c>
      <c r="K86" s="17">
        <f t="shared" si="17"/>
        <v>33.974024751945016</v>
      </c>
    </row>
    <row r="87" spans="1:11" x14ac:dyDescent="0.3">
      <c r="A87">
        <v>0.82</v>
      </c>
      <c r="B87" s="9">
        <f t="shared" si="10"/>
        <v>34.721697998741512</v>
      </c>
      <c r="C87" s="10">
        <f t="shared" si="11"/>
        <v>4.0969262432299702E-2</v>
      </c>
      <c r="D87" s="10">
        <f t="shared" si="12"/>
        <v>0.90901192794174801</v>
      </c>
      <c r="E87" s="10">
        <f t="shared" si="13"/>
        <v>4.5070104333026009E-2</v>
      </c>
      <c r="F87" s="11">
        <f t="shared" si="14"/>
        <v>1.3759953566467069</v>
      </c>
      <c r="G87" s="12">
        <f t="shared" si="15"/>
        <v>5.6373514872084758E-2</v>
      </c>
      <c r="I87">
        <f t="shared" si="16"/>
        <v>0.82</v>
      </c>
      <c r="J87">
        <f t="shared" si="9"/>
        <v>25.255334662693972</v>
      </c>
      <c r="K87" s="17">
        <f t="shared" si="17"/>
        <v>35.432887779919994</v>
      </c>
    </row>
    <row r="88" spans="1:11" x14ac:dyDescent="0.3">
      <c r="A88">
        <v>0.83</v>
      </c>
      <c r="B88" s="9">
        <f t="shared" si="10"/>
        <v>34.934419096092142</v>
      </c>
      <c r="C88" s="10">
        <f t="shared" si="11"/>
        <v>4.1717450598204739E-2</v>
      </c>
      <c r="D88" s="10">
        <f t="shared" si="12"/>
        <v>0.91458095324758382</v>
      </c>
      <c r="E88" s="10">
        <f t="shared" si="13"/>
        <v>4.5613732114221622E-2</v>
      </c>
      <c r="F88" s="11">
        <f t="shared" si="14"/>
        <v>1.3870384642424951</v>
      </c>
      <c r="G88" s="12">
        <f t="shared" si="15"/>
        <v>5.7863708609846062E-2</v>
      </c>
      <c r="I88">
        <f t="shared" si="16"/>
        <v>0.83</v>
      </c>
      <c r="J88">
        <f t="shared" si="9"/>
        <v>25.922941457211035</v>
      </c>
      <c r="K88" s="17">
        <f t="shared" si="17"/>
        <v>36.914832403945006</v>
      </c>
    </row>
    <row r="89" spans="1:11" x14ac:dyDescent="0.3">
      <c r="A89">
        <v>0.84</v>
      </c>
      <c r="B89" s="9">
        <f t="shared" si="10"/>
        <v>35.145892617100266</v>
      </c>
      <c r="C89" s="10">
        <f t="shared" si="11"/>
        <v>4.2470052605234995E-2</v>
      </c>
      <c r="D89" s="10">
        <f t="shared" si="12"/>
        <v>0.92011731708114952</v>
      </c>
      <c r="E89" s="10">
        <f t="shared" si="13"/>
        <v>4.6157214756006336E-2</v>
      </c>
      <c r="F89" s="11">
        <f t="shared" si="14"/>
        <v>1.3980348603223587</v>
      </c>
      <c r="G89" s="12">
        <f t="shared" si="15"/>
        <v>5.9374614061842933E-2</v>
      </c>
      <c r="I89">
        <f t="shared" si="16"/>
        <v>0.84</v>
      </c>
      <c r="J89">
        <f t="shared" si="9"/>
        <v>26.599827099705635</v>
      </c>
      <c r="K89" s="17">
        <f t="shared" si="17"/>
        <v>38.41977885312</v>
      </c>
    </row>
    <row r="90" spans="1:11" x14ac:dyDescent="0.3">
      <c r="A90">
        <v>0.85</v>
      </c>
      <c r="B90" s="9">
        <f t="shared" si="10"/>
        <v>35.356140965967207</v>
      </c>
      <c r="C90" s="10">
        <f t="shared" si="11"/>
        <v>4.3227040169102185E-2</v>
      </c>
      <c r="D90" s="10">
        <f t="shared" si="12"/>
        <v>0.92562160598306431</v>
      </c>
      <c r="E90" s="10">
        <f t="shared" si="13"/>
        <v>4.6700552244772355E-2</v>
      </c>
      <c r="F90" s="11">
        <f t="shared" si="14"/>
        <v>1.4089852650316554</v>
      </c>
      <c r="G90" s="12">
        <f t="shared" si="15"/>
        <v>6.0906262649196456E-2</v>
      </c>
      <c r="I90">
        <f t="shared" si="16"/>
        <v>0.85</v>
      </c>
      <c r="J90">
        <f t="shared" si="9"/>
        <v>27.286005666840012</v>
      </c>
      <c r="K90" s="17">
        <f t="shared" si="17"/>
        <v>39.947647465624989</v>
      </c>
    </row>
    <row r="91" spans="1:11" x14ac:dyDescent="0.3">
      <c r="A91">
        <v>0.86</v>
      </c>
      <c r="B91" s="9">
        <f t="shared" si="10"/>
        <v>35.565185888951405</v>
      </c>
      <c r="C91" s="10">
        <f t="shared" si="11"/>
        <v>4.3988385494305532E-2</v>
      </c>
      <c r="D91" s="10">
        <f t="shared" si="12"/>
        <v>0.93109438926904253</v>
      </c>
      <c r="E91" s="10">
        <f t="shared" si="13"/>
        <v>4.7243744566905513E-2</v>
      </c>
      <c r="F91" s="11">
        <f t="shared" si="14"/>
        <v>1.4198903788540851</v>
      </c>
      <c r="G91" s="12">
        <f t="shared" si="15"/>
        <v>6.245868534468902E-2</v>
      </c>
      <c r="I91">
        <f t="shared" si="16"/>
        <v>0.86</v>
      </c>
      <c r="J91">
        <f t="shared" si="9"/>
        <v>27.981491034420682</v>
      </c>
      <c r="K91" s="17">
        <f t="shared" si="17"/>
        <v>41.498358688719982</v>
      </c>
    </row>
    <row r="92" spans="1:11" x14ac:dyDescent="0.3">
      <c r="A92">
        <v>0.87</v>
      </c>
      <c r="B92" s="9">
        <f t="shared" si="10"/>
        <v>35.773048501086812</v>
      </c>
      <c r="C92" s="10">
        <f t="shared" si="11"/>
        <v>4.4754061259940497E-2</v>
      </c>
      <c r="D92" s="10">
        <f t="shared" si="12"/>
        <v>0.93653621972938073</v>
      </c>
      <c r="E92" s="10">
        <f t="shared" si="13"/>
        <v>4.7786791708784658E-2</v>
      </c>
      <c r="F92" s="11">
        <f t="shared" si="14"/>
        <v>1.4307508833711919</v>
      </c>
      <c r="G92" s="12">
        <f t="shared" si="15"/>
        <v>6.4031912682108311E-2</v>
      </c>
      <c r="I92">
        <f t="shared" si="16"/>
        <v>0.87</v>
      </c>
      <c r="J92">
        <f t="shared" si="9"/>
        <v>28.686296881584525</v>
      </c>
      <c r="K92" s="17">
        <f t="shared" si="17"/>
        <v>43.071833078745001</v>
      </c>
    </row>
    <row r="93" spans="1:11" x14ac:dyDescent="0.3">
      <c r="A93">
        <v>0.88</v>
      </c>
      <c r="B93" s="9">
        <f t="shared" si="10"/>
        <v>35.979749311522347</v>
      </c>
      <c r="C93" s="10">
        <f t="shared" si="11"/>
        <v>4.55240406060793E-2</v>
      </c>
      <c r="D93" s="10">
        <f t="shared" si="12"/>
        <v>0.94194763429234174</v>
      </c>
      <c r="E93" s="10">
        <f t="shared" si="13"/>
        <v>4.8329693656781893E-2</v>
      </c>
      <c r="F93" s="11">
        <f t="shared" si="14"/>
        <v>1.4415674419841547</v>
      </c>
      <c r="G93" s="12">
        <f t="shared" si="15"/>
        <v>6.5625974765288517E-2</v>
      </c>
      <c r="I93">
        <f t="shared" si="16"/>
        <v>0.88</v>
      </c>
      <c r="J93">
        <f t="shared" si="9"/>
        <v>29.400436694849255</v>
      </c>
      <c r="K93" s="17">
        <f t="shared" si="17"/>
        <v>44.667991301119997</v>
      </c>
    </row>
    <row r="94" spans="1:11" x14ac:dyDescent="0.3">
      <c r="A94">
        <v>0.89</v>
      </c>
      <c r="B94" s="9">
        <f t="shared" si="10"/>
        <v>36.185308247568983</v>
      </c>
      <c r="C94" s="10">
        <f t="shared" si="11"/>
        <v>4.6298297120694124E-2</v>
      </c>
      <c r="D94" s="10">
        <f t="shared" si="12"/>
        <v>0.94732915465370737</v>
      </c>
      <c r="E94" s="10">
        <f t="shared" si="13"/>
        <v>4.8872450397262707E-2</v>
      </c>
      <c r="F94" s="11">
        <f t="shared" si="14"/>
        <v>1.4523407006001292</v>
      </c>
      <c r="G94" s="12">
        <f t="shared" si="15"/>
        <v>6.7240901276861845E-2</v>
      </c>
      <c r="I94">
        <f t="shared" si="16"/>
        <v>0.89</v>
      </c>
      <c r="J94">
        <f t="shared" si="9"/>
        <v>30.123923772034107</v>
      </c>
      <c r="K94" s="17">
        <f t="shared" si="17"/>
        <v>46.286754130345017</v>
      </c>
    </row>
    <row r="95" spans="1:11" x14ac:dyDescent="0.3">
      <c r="A95">
        <v>0.9</v>
      </c>
      <c r="B95" s="9">
        <f t="shared" si="10"/>
        <v>36.38974467753355</v>
      </c>
      <c r="C95" s="10">
        <f t="shared" si="11"/>
        <v>4.7076804827094296E-2</v>
      </c>
      <c r="D95" s="10">
        <f t="shared" si="12"/>
        <v>0.95268128787456396</v>
      </c>
      <c r="E95" s="10">
        <f t="shared" si="13"/>
        <v>4.9415061916585817E-2</v>
      </c>
      <c r="F95" s="11">
        <f t="shared" si="14"/>
        <v>1.4630712882852517</v>
      </c>
      <c r="G95" s="12">
        <f t="shared" si="15"/>
        <v>6.88767214867302E-2</v>
      </c>
      <c r="I95">
        <f t="shared" si="16"/>
        <v>0.9</v>
      </c>
      <c r="J95">
        <f t="shared" si="9"/>
        <v>30.85677122605513</v>
      </c>
      <c r="K95" s="17">
        <f t="shared" si="17"/>
        <v>47.928042450000007</v>
      </c>
    </row>
    <row r="96" spans="1:11" x14ac:dyDescent="0.3">
      <c r="A96">
        <v>0.91</v>
      </c>
      <c r="B96" s="9">
        <f t="shared" si="10"/>
        <v>36.593077432413672</v>
      </c>
      <c r="C96" s="10">
        <f t="shared" si="11"/>
        <v>4.7859538171852817E-2</v>
      </c>
      <c r="D96" s="10">
        <f t="shared" si="12"/>
        <v>0.95800452694927696</v>
      </c>
      <c r="E96" s="10">
        <f t="shared" si="13"/>
        <v>4.9957528201102976E-2</v>
      </c>
      <c r="F96" s="11">
        <f t="shared" si="14"/>
        <v>1.473759817886283</v>
      </c>
      <c r="G96" s="12">
        <f t="shared" si="15"/>
        <v>7.053346426027142E-2</v>
      </c>
      <c r="I96">
        <f t="shared" si="16"/>
        <v>0.91</v>
      </c>
      <c r="J96">
        <f t="shared" si="9"/>
        <v>31.598991988601597</v>
      </c>
      <c r="K96" s="17">
        <f t="shared" si="17"/>
        <v>49.591777252745025</v>
      </c>
    </row>
    <row r="97" spans="1:11" x14ac:dyDescent="0.3">
      <c r="A97">
        <v>0.92</v>
      </c>
      <c r="B97" s="9">
        <f t="shared" si="10"/>
        <v>36.79532482652224</v>
      </c>
      <c r="C97" s="10">
        <f t="shared" si="11"/>
        <v>4.8646472013198022E-2</v>
      </c>
      <c r="D97" s="10">
        <f t="shared" si="12"/>
        <v>0.96329935134543654</v>
      </c>
      <c r="E97" s="10">
        <f t="shared" si="13"/>
        <v>5.0499849237159437E-2</v>
      </c>
      <c r="F97" s="11">
        <f t="shared" si="14"/>
        <v>1.4844068866227393</v>
      </c>
      <c r="G97" s="12">
        <f t="shared" si="15"/>
        <v>7.2211158066291498E-2</v>
      </c>
      <c r="I97">
        <f t="shared" si="16"/>
        <v>0.92</v>
      </c>
      <c r="J97">
        <f t="shared" si="9"/>
        <v>32.350598813698589</v>
      </c>
      <c r="K97" s="17">
        <f t="shared" si="17"/>
        <v>51.277879640320009</v>
      </c>
    </row>
    <row r="98" spans="1:11" x14ac:dyDescent="0.3">
      <c r="A98">
        <v>0.93</v>
      </c>
      <c r="B98" s="9">
        <f t="shared" si="10"/>
        <v>36.996504677105385</v>
      </c>
      <c r="C98" s="10">
        <f t="shared" si="11"/>
        <v>4.943758160984639E-2</v>
      </c>
      <c r="D98" s="10">
        <f t="shared" si="12"/>
        <v>0.96856622751745569</v>
      </c>
      <c r="E98" s="10">
        <f t="shared" si="13"/>
        <v>5.1042025011093436E-2</v>
      </c>
      <c r="F98" s="11">
        <f t="shared" si="14"/>
        <v>1.4950130766511887</v>
      </c>
      <c r="G98" s="12">
        <f t="shared" si="15"/>
        <v>7.3909830984730682E-2</v>
      </c>
      <c r="I98">
        <f t="shared" si="16"/>
        <v>0.93</v>
      </c>
      <c r="J98">
        <f t="shared" si="9"/>
        <v>33.111604281159345</v>
      </c>
      <c r="K98" s="17">
        <f t="shared" si="17"/>
        <v>52.986270823545027</v>
      </c>
    </row>
    <row r="99" spans="1:11" x14ac:dyDescent="0.3">
      <c r="A99">
        <v>0.94</v>
      </c>
      <c r="B99" s="9">
        <f t="shared" si="10"/>
        <v>37.196634323013249</v>
      </c>
      <c r="C99" s="10">
        <f t="shared" si="11"/>
        <v>5.0232842610256886E-2</v>
      </c>
      <c r="D99" s="10">
        <f t="shared" si="12"/>
        <v>0.97380560939536964</v>
      </c>
      <c r="E99" s="10">
        <f t="shared" si="13"/>
        <v>5.1584055509236768E-2</v>
      </c>
      <c r="F99" s="11">
        <f t="shared" si="14"/>
        <v>1.5055789556033403</v>
      </c>
      <c r="G99" s="12">
        <f t="shared" si="15"/>
        <v>7.5629510714137538E-2</v>
      </c>
      <c r="I99">
        <f t="shared" si="16"/>
        <v>0.94</v>
      </c>
      <c r="J99">
        <f t="shared" si="9"/>
        <v>33.882020799933613</v>
      </c>
      <c r="K99" s="17">
        <f t="shared" si="17"/>
        <v>54.716872122319998</v>
      </c>
    </row>
    <row r="100" spans="1:11" x14ac:dyDescent="0.3">
      <c r="A100">
        <v>0.95</v>
      </c>
      <c r="B100" s="9">
        <f t="shared" si="10"/>
        <v>37.395730642479002</v>
      </c>
      <c r="C100" s="10">
        <f t="shared" si="11"/>
        <v>5.1032231042284618E-2</v>
      </c>
      <c r="D100" s="10">
        <f t="shared" si="12"/>
        <v>0.97901793885028965</v>
      </c>
      <c r="E100" s="10">
        <f t="shared" si="13"/>
        <v>5.2125940717914064E-2</v>
      </c>
      <c r="F100" s="11">
        <f t="shared" si="14"/>
        <v>1.5161050770993698</v>
      </c>
      <c r="G100" s="12">
        <f t="shared" si="15"/>
        <v>7.7370224578915778E-2</v>
      </c>
      <c r="I100">
        <f t="shared" si="16"/>
        <v>0.95</v>
      </c>
      <c r="J100">
        <f t="shared" si="9"/>
        <v>34.661860611354271</v>
      </c>
      <c r="K100" s="17">
        <f t="shared" si="17"/>
        <v>56.46960496562501</v>
      </c>
    </row>
    <row r="101" spans="1:11" x14ac:dyDescent="0.3">
      <c r="A101">
        <v>0.96</v>
      </c>
      <c r="B101" s="9">
        <f t="shared" si="10"/>
        <v>37.593810070057344</v>
      </c>
      <c r="C101" s="10">
        <f t="shared" si="11"/>
        <v>5.1835723303216674E-2</v>
      </c>
      <c r="D101" s="10">
        <f t="shared" si="12"/>
        <v>0.98420364613785116</v>
      </c>
      <c r="E101" s="10">
        <f t="shared" si="13"/>
        <v>5.2667680623443222E-2</v>
      </c>
      <c r="F101" s="11">
        <f t="shared" si="14"/>
        <v>1.5265919812379096</v>
      </c>
      <c r="G101" s="12">
        <f t="shared" si="15"/>
        <v>7.913199953635762E-2</v>
      </c>
      <c r="I101">
        <f t="shared" si="16"/>
        <v>0.96</v>
      </c>
      <c r="J101">
        <f t="shared" si="9"/>
        <v>35.451135792288213</v>
      </c>
      <c r="K101" s="17">
        <f t="shared" si="17"/>
        <v>58.244390891519984</v>
      </c>
    </row>
    <row r="102" spans="1:11" x14ac:dyDescent="0.3">
      <c r="A102">
        <v>0.97</v>
      </c>
      <c r="B102" s="9">
        <f t="shared" si="10"/>
        <v>37.7908886127709</v>
      </c>
      <c r="C102" s="10">
        <f t="shared" si="11"/>
        <v>5.2643296150171812E-2</v>
      </c>
      <c r="D102" s="10">
        <f t="shared" si="12"/>
        <v>0.98936315032092692</v>
      </c>
      <c r="E102" s="10">
        <f t="shared" si="13"/>
        <v>5.3209275212135726E-2</v>
      </c>
      <c r="F102" s="11">
        <f t="shared" si="14"/>
        <v>1.5370401950639747</v>
      </c>
      <c r="G102" s="12">
        <f t="shared" si="15"/>
        <v>8.0914862183470673E-2</v>
      </c>
      <c r="I102">
        <f t="shared" si="16"/>
        <v>0.97</v>
      </c>
      <c r="J102">
        <f t="shared" si="9"/>
        <v>36.249858258194863</v>
      </c>
      <c r="K102" s="17">
        <f t="shared" si="17"/>
        <v>60.04115154714502</v>
      </c>
    </row>
    <row r="103" spans="1:11" x14ac:dyDescent="0.3">
      <c r="A103">
        <v>0.98</v>
      </c>
      <c r="B103" s="9">
        <f t="shared" si="10"/>
        <v>37.986981865508987</v>
      </c>
      <c r="C103" s="10">
        <f t="shared" si="11"/>
        <v>5.3454926690845228E-2</v>
      </c>
      <c r="D103" s="10">
        <f t="shared" si="12"/>
        <v>0.99449685967276447</v>
      </c>
      <c r="E103" s="10">
        <f t="shared" si="13"/>
        <v>5.3750724470295837E-2</v>
      </c>
      <c r="F103" s="11">
        <f t="shared" si="14"/>
        <v>1.5474502330160238</v>
      </c>
      <c r="G103" s="12">
        <f t="shared" si="15"/>
        <v>8.271883876360292E-2</v>
      </c>
      <c r="I103">
        <f t="shared" si="16"/>
        <v>0.98</v>
      </c>
      <c r="J103">
        <f t="shared" si="9"/>
        <v>37.058039766094112</v>
      </c>
      <c r="K103" s="17">
        <f t="shared" si="17"/>
        <v>61.859808688720008</v>
      </c>
    </row>
    <row r="104" spans="1:11" x14ac:dyDescent="0.3">
      <c r="A104">
        <v>0.99</v>
      </c>
      <c r="B104" s="9">
        <f t="shared" si="10"/>
        <v>38.182105025720723</v>
      </c>
      <c r="C104" s="10">
        <f t="shared" si="11"/>
        <v>5.4270592374585327E-2</v>
      </c>
      <c r="D104" s="10">
        <f t="shared" si="12"/>
        <v>0.99960517206165111</v>
      </c>
      <c r="E104" s="10">
        <f t="shared" si="13"/>
        <v>5.429202838422105E-2</v>
      </c>
      <c r="F104" s="11">
        <f t="shared" si="14"/>
        <v>1.5578225973533171</v>
      </c>
      <c r="G104" s="12">
        <f t="shared" si="15"/>
        <v>8.4543955172879645E-2</v>
      </c>
      <c r="I104">
        <f t="shared" si="16"/>
        <v>0.99</v>
      </c>
      <c r="J104">
        <f t="shared" si="9"/>
        <v>37.875691917450084</v>
      </c>
      <c r="K104" s="17">
        <f t="shared" si="17"/>
        <v>63.700284181545001</v>
      </c>
    </row>
    <row r="105" spans="1:11" x14ac:dyDescent="0.3">
      <c r="A105">
        <v>1</v>
      </c>
      <c r="B105" s="9">
        <f t="shared" si="10"/>
        <v>38.376272907441852</v>
      </c>
      <c r="C105" s="10">
        <f t="shared" si="11"/>
        <v>5.509027098378623E-2</v>
      </c>
      <c r="D105" s="10">
        <f t="shared" si="12"/>
        <v>1.0046884753181362</v>
      </c>
      <c r="E105" s="10">
        <f t="shared" si="13"/>
        <v>5.4833186940202346E-2</v>
      </c>
      <c r="F105" s="11">
        <f t="shared" si="14"/>
        <v>1.5681577785646179</v>
      </c>
      <c r="G105" s="12">
        <f t="shared" si="15"/>
        <v>8.6390236966457049E-2</v>
      </c>
      <c r="I105">
        <f t="shared" si="16"/>
        <v>1</v>
      </c>
      <c r="J105">
        <f t="shared" si="9"/>
        <v>38.702826160972755</v>
      </c>
      <c r="K105" s="17">
        <f t="shared" si="17"/>
        <v>65.562500000000014</v>
      </c>
    </row>
    <row r="106" spans="1:11" x14ac:dyDescent="0.3">
      <c r="A106">
        <v>1.01</v>
      </c>
      <c r="B106" s="9">
        <f t="shared" si="10"/>
        <v>38.569499954691352</v>
      </c>
      <c r="C106" s="10">
        <f t="shared" si="11"/>
        <v>5.5913940625580166E-2</v>
      </c>
      <c r="D106" s="10">
        <f t="shared" si="12"/>
        <v>1.0097471475857518</v>
      </c>
      <c r="E106" s="10">
        <f t="shared" si="13"/>
        <v>5.537420012452348E-2</v>
      </c>
      <c r="F106" s="11">
        <f t="shared" si="14"/>
        <v>1.5784562557592099</v>
      </c>
      <c r="G106" s="12">
        <f t="shared" si="15"/>
        <v>8.8257709364596038E-2</v>
      </c>
      <c r="I106">
        <f t="shared" si="16"/>
        <v>1.01</v>
      </c>
      <c r="J106">
        <f t="shared" si="9"/>
        <v>39.539453795339028</v>
      </c>
      <c r="K106" s="17">
        <f t="shared" si="17"/>
        <v>67.446378227544997</v>
      </c>
    </row>
    <row r="107" spans="1:11" x14ac:dyDescent="0.3">
      <c r="A107">
        <v>1.02</v>
      </c>
      <c r="B107" s="9">
        <f t="shared" si="10"/>
        <v>38.761800254272565</v>
      </c>
      <c r="C107" s="10">
        <f t="shared" si="11"/>
        <v>5.6741579723819893E-2</v>
      </c>
      <c r="D107" s="10">
        <f t="shared" si="12"/>
        <v>1.0147815576561472</v>
      </c>
      <c r="E107" s="10">
        <f t="shared" si="13"/>
        <v>5.5915067923461854E-2</v>
      </c>
      <c r="F107" s="11">
        <f t="shared" si="14"/>
        <v>1.5887184970412087</v>
      </c>
      <c r="G107" s="12">
        <f t="shared" si="15"/>
        <v>9.0146397258571057E-2</v>
      </c>
      <c r="I107">
        <f t="shared" si="16"/>
        <v>1.02</v>
      </c>
      <c r="J107">
        <f t="shared" si="9"/>
        <v>40.385585971839831</v>
      </c>
      <c r="K107" s="17">
        <f t="shared" si="17"/>
        <v>69.351841056720005</v>
      </c>
    </row>
    <row r="108" spans="1:11" x14ac:dyDescent="0.3">
      <c r="A108">
        <v>1.03</v>
      </c>
      <c r="B108" s="9">
        <f t="shared" si="10"/>
        <v>38.953187548010533</v>
      </c>
      <c r="C108" s="10">
        <f t="shared" si="11"/>
        <v>5.7573167011334143E-2</v>
      </c>
      <c r="D108" s="10">
        <f t="shared" si="12"/>
        <v>1.0197920652894608</v>
      </c>
      <c r="E108" s="10">
        <f t="shared" si="13"/>
        <v>5.6455790323287527E-2</v>
      </c>
      <c r="F108" s="11">
        <f t="shared" si="14"/>
        <v>1.5989449598679777</v>
      </c>
      <c r="G108" s="12">
        <f t="shared" si="15"/>
        <v>9.2056325216410051E-2</v>
      </c>
      <c r="I108">
        <f t="shared" si="16"/>
        <v>1.03</v>
      </c>
      <c r="J108">
        <f t="shared" si="9"/>
        <v>41.241233696951703</v>
      </c>
      <c r="K108" s="17">
        <f t="shared" si="17"/>
        <v>71.278810789144998</v>
      </c>
    </row>
    <row r="109" spans="1:11" x14ac:dyDescent="0.3">
      <c r="A109">
        <v>1.04</v>
      </c>
      <c r="B109" s="9">
        <f t="shared" si="10"/>
        <v>39.143675244455828</v>
      </c>
      <c r="C109" s="10">
        <f t="shared" si="11"/>
        <v>5.8408681522448193E-2</v>
      </c>
      <c r="D109" s="10">
        <f t="shared" si="12"/>
        <v>1.0247790215207255</v>
      </c>
      <c r="E109" s="10">
        <f t="shared" si="13"/>
        <v>5.6996367310263987E-2</v>
      </c>
      <c r="F109" s="11">
        <f t="shared" si="14"/>
        <v>1.6091360913935353</v>
      </c>
      <c r="G109" s="12">
        <f t="shared" si="15"/>
        <v>9.3987517488482095E-2</v>
      </c>
      <c r="I109">
        <f t="shared" si="16"/>
        <v>1.04</v>
      </c>
      <c r="J109">
        <f t="shared" si="9"/>
        <v>42.106407834839978</v>
      </c>
      <c r="K109" s="17">
        <f t="shared" si="17"/>
        <v>73.227209835520028</v>
      </c>
    </row>
    <row r="110" spans="1:11" x14ac:dyDescent="0.3">
      <c r="A110">
        <v>1.05</v>
      </c>
      <c r="B110" s="9">
        <f t="shared" si="10"/>
        <v>39.333276430082847</v>
      </c>
      <c r="C110" s="10">
        <f t="shared" si="11"/>
        <v>5.924810258575524E-2</v>
      </c>
      <c r="D110" s="10">
        <f t="shared" si="12"/>
        <v>1.0297427689530403</v>
      </c>
      <c r="E110" s="10">
        <f t="shared" si="13"/>
        <v>5.7536798870648005E-2</v>
      </c>
      <c r="F110" s="11">
        <f t="shared" si="14"/>
        <v>1.619292328797673</v>
      </c>
      <c r="G110" s="12">
        <f t="shared" si="15"/>
        <v>9.593999801293103E-2</v>
      </c>
      <c r="I110">
        <f t="shared" si="16"/>
        <v>1.05</v>
      </c>
      <c r="J110">
        <f t="shared" si="9"/>
        <v>42.981119109793099</v>
      </c>
      <c r="K110" s="17">
        <f t="shared" si="17"/>
        <v>75.196960715625011</v>
      </c>
    </row>
    <row r="111" spans="1:11" x14ac:dyDescent="0.3">
      <c r="A111">
        <v>1.06</v>
      </c>
      <c r="B111" s="9">
        <f t="shared" si="10"/>
        <v>39.52200388000918</v>
      </c>
      <c r="C111" s="10">
        <f t="shared" si="11"/>
        <v>6.0091409817128648E-2</v>
      </c>
      <c r="D111" s="10">
        <f t="shared" si="12"/>
        <v>1.0346836420382013</v>
      </c>
      <c r="E111" s="10">
        <f t="shared" si="13"/>
        <v>5.8077084990689386E-2</v>
      </c>
      <c r="F111" s="11">
        <f t="shared" si="14"/>
        <v>1.6294140996015225</v>
      </c>
      <c r="G111" s="12">
        <f t="shared" si="15"/>
        <v>9.7913790420962765E-2</v>
      </c>
      <c r="I111">
        <f t="shared" si="16"/>
        <v>1.06</v>
      </c>
      <c r="J111">
        <f t="shared" si="9"/>
        <v>43.865378108591315</v>
      </c>
      <c r="K111" s="17">
        <f t="shared" si="17"/>
        <v>77.187986058320035</v>
      </c>
    </row>
    <row r="112" spans="1:11" x14ac:dyDescent="0.3">
      <c r="A112">
        <v>1.07</v>
      </c>
      <c r="B112" s="9">
        <f t="shared" si="10"/>
        <v>39.709870068260621</v>
      </c>
      <c r="C112" s="10">
        <f t="shared" si="11"/>
        <v>6.0938583112964975E-2</v>
      </c>
      <c r="D112" s="10">
        <f t="shared" si="12"/>
        <v>1.03960196734544</v>
      </c>
      <c r="E112" s="10">
        <f t="shared" si="13"/>
        <v>5.8617225656630793E-2</v>
      </c>
      <c r="F112" s="11">
        <f t="shared" si="14"/>
        <v>1.6395018219702562</v>
      </c>
      <c r="G112" s="12">
        <f t="shared" si="15"/>
        <v>9.9908918041991965E-2</v>
      </c>
      <c r="I112">
        <f t="shared" si="16"/>
        <v>1.07</v>
      </c>
      <c r="J112">
        <f t="shared" si="9"/>
        <v>44.759195282812399</v>
      </c>
      <c r="K112" s="17">
        <f t="shared" si="17"/>
        <v>79.200208601545029</v>
      </c>
    </row>
    <row r="113" spans="1:11" x14ac:dyDescent="0.3">
      <c r="A113">
        <v>1.08</v>
      </c>
      <c r="B113" s="9">
        <f t="shared" si="10"/>
        <v>39.896887177605393</v>
      </c>
      <c r="C113" s="10">
        <f t="shared" si="11"/>
        <v>6.1789602643649175E-2</v>
      </c>
      <c r="D113" s="10">
        <f t="shared" si="12"/>
        <v>1.0444980638188828</v>
      </c>
      <c r="E113" s="10">
        <f t="shared" si="13"/>
        <v>5.9157220854708606E-2</v>
      </c>
      <c r="F113" s="11">
        <f t="shared" si="14"/>
        <v>1.6495559050035777</v>
      </c>
      <c r="G113" s="12">
        <f t="shared" si="15"/>
        <v>0.10192540390865618</v>
      </c>
      <c r="I113">
        <f t="shared" si="16"/>
        <v>1.08</v>
      </c>
      <c r="J113">
        <f t="shared" si="9"/>
        <v>45.66258095107797</v>
      </c>
      <c r="K113" s="17">
        <f t="shared" si="17"/>
        <v>81.233551192320022</v>
      </c>
    </row>
    <row r="114" spans="1:11" x14ac:dyDescent="0.3">
      <c r="A114">
        <v>1.0900000000000001</v>
      </c>
      <c r="B114" s="9">
        <f t="shared" si="10"/>
        <v>40.083067108979293</v>
      </c>
      <c r="C114" s="10">
        <f t="shared" si="11"/>
        <v>6.2644448847229681E-2</v>
      </c>
      <c r="D114" s="10">
        <f t="shared" si="12"/>
        <v>1.0493722430243</v>
      </c>
      <c r="E114" s="10">
        <f t="shared" si="13"/>
        <v>5.9697070571151978E-2</v>
      </c>
      <c r="F114" s="11">
        <f t="shared" si="14"/>
        <v>1.659576749014555</v>
      </c>
      <c r="G114" s="12">
        <f t="shared" si="15"/>
        <v>0.10396327076169402</v>
      </c>
      <c r="I114">
        <f t="shared" si="16"/>
        <v>1.0900000000000001</v>
      </c>
      <c r="J114">
        <f t="shared" si="9"/>
        <v>46.575545301238925</v>
      </c>
      <c r="K114" s="17">
        <f t="shared" si="17"/>
        <v>83.287936786745007</v>
      </c>
    </row>
    <row r="115" spans="1:11" x14ac:dyDescent="0.3">
      <c r="A115">
        <v>1.1000000000000001</v>
      </c>
      <c r="B115" s="9">
        <f t="shared" si="10"/>
        <v>40.268421490522385</v>
      </c>
      <c r="C115" s="10">
        <f t="shared" si="11"/>
        <v>6.3503102423297722E-2</v>
      </c>
      <c r="D115" s="10">
        <f t="shared" si="12"/>
        <v>1.0542248093856872</v>
      </c>
      <c r="E115" s="10">
        <f t="shared" si="13"/>
        <v>6.0236774792183027E-2</v>
      </c>
      <c r="F115" s="11">
        <f t="shared" si="14"/>
        <v>1.6695647457974165</v>
      </c>
      <c r="G115" s="12">
        <f t="shared" si="15"/>
        <v>0.10602254105470037</v>
      </c>
      <c r="I115">
        <f t="shared" si="16"/>
        <v>1.1000000000000001</v>
      </c>
      <c r="J115">
        <f t="shared" si="9"/>
        <v>47.498098392505767</v>
      </c>
      <c r="K115" s="17">
        <f t="shared" si="17"/>
        <v>85.363288449999999</v>
      </c>
    </row>
    <row r="116" spans="1:11" x14ac:dyDescent="0.3">
      <c r="A116">
        <v>1.1100000000000001</v>
      </c>
      <c r="B116" s="9">
        <f t="shared" si="10"/>
        <v>40.452961686246752</v>
      </c>
      <c r="C116" s="10">
        <f t="shared" si="11"/>
        <v>6.4365544327061805E-2</v>
      </c>
      <c r="D116" s="10">
        <f t="shared" si="12"/>
        <v>1.0590560604121848</v>
      </c>
      <c r="E116" s="10">
        <f t="shared" si="13"/>
        <v>6.0776333504017462E-2</v>
      </c>
      <c r="F116" s="11">
        <f t="shared" si="14"/>
        <v>1.6795202788848271</v>
      </c>
      <c r="G116" s="12">
        <f t="shared" si="15"/>
        <v>0.10810323695876055</v>
      </c>
      <c r="I116">
        <f t="shared" si="16"/>
        <v>1.1100000000000001</v>
      </c>
      <c r="J116">
        <f t="shared" si="9"/>
        <v>48.430250157524725</v>
      </c>
      <c r="K116" s="17">
        <f t="shared" si="17"/>
        <v>87.45952935634503</v>
      </c>
    </row>
    <row r="117" spans="1:11" x14ac:dyDescent="0.3">
      <c r="A117">
        <v>1.1200000000000001</v>
      </c>
      <c r="B117" s="9">
        <f t="shared" si="10"/>
        <v>40.636698804353323</v>
      </c>
      <c r="C117" s="10">
        <f t="shared" si="11"/>
        <v>6.5231755763607555E-2</v>
      </c>
      <c r="D117" s="10">
        <f t="shared" si="12"/>
        <v>1.0638662869158126</v>
      </c>
      <c r="E117" s="10">
        <f t="shared" si="13"/>
        <v>6.1315746692863826E-2</v>
      </c>
      <c r="F117" s="11">
        <f t="shared" si="14"/>
        <v>1.689443723795129</v>
      </c>
      <c r="G117" s="12">
        <f t="shared" si="15"/>
        <v>0.11020538036696351</v>
      </c>
      <c r="I117">
        <f t="shared" si="16"/>
        <v>1.1200000000000001</v>
      </c>
      <c r="J117">
        <f t="shared" si="9"/>
        <v>49.372010404399653</v>
      </c>
      <c r="K117" s="17">
        <f t="shared" si="17"/>
        <v>89.576582789120025</v>
      </c>
    </row>
    <row r="118" spans="1:11" x14ac:dyDescent="0.3">
      <c r="A118">
        <v>1.1299999999999999</v>
      </c>
      <c r="B118" s="9">
        <f t="shared" si="10"/>
        <v>40.819643705215292</v>
      </c>
      <c r="C118" s="10">
        <f t="shared" si="11"/>
        <v>6.6101718182338037E-2</v>
      </c>
      <c r="D118" s="10">
        <f t="shared" si="12"/>
        <v>1.0686557732204767</v>
      </c>
      <c r="E118" s="10">
        <f t="shared" si="13"/>
        <v>6.1855014344923631E-2</v>
      </c>
      <c r="F118" s="11">
        <f t="shared" si="14"/>
        <v>1.6993354482700478</v>
      </c>
      <c r="G118" s="12">
        <f t="shared" si="15"/>
        <v>0.11232899289880378</v>
      </c>
      <c r="I118">
        <f t="shared" si="16"/>
        <v>1.1299999999999999</v>
      </c>
      <c r="J118">
        <f t="shared" si="9"/>
        <v>50.323388818664093</v>
      </c>
      <c r="K118" s="17">
        <f t="shared" si="17"/>
        <v>91.714372140744985</v>
      </c>
    </row>
    <row r="119" spans="1:11" x14ac:dyDescent="0.3">
      <c r="A119">
        <v>1.1399999999999999</v>
      </c>
      <c r="B119" s="9">
        <f t="shared" si="10"/>
        <v>41.001807009043986</v>
      </c>
      <c r="C119" s="10">
        <f t="shared" si="11"/>
        <v>6.6975413271586196E-2</v>
      </c>
      <c r="D119" s="10">
        <f t="shared" si="12"/>
        <v>1.0734247973626589</v>
      </c>
      <c r="E119" s="10">
        <f t="shared" si="13"/>
        <v>6.2394136446391787E-2</v>
      </c>
      <c r="F119" s="11">
        <f t="shared" si="14"/>
        <v>1.7091958125033184</v>
      </c>
      <c r="G119" s="12">
        <f t="shared" si="15"/>
        <v>0.1144740959044743</v>
      </c>
      <c r="I119">
        <f t="shared" si="16"/>
        <v>1.1399999999999999</v>
      </c>
      <c r="J119">
        <f t="shared" si="9"/>
        <v>51.284394965204484</v>
      </c>
      <c r="K119" s="17">
        <f t="shared" si="17"/>
        <v>93.872820912719988</v>
      </c>
    </row>
    <row r="120" spans="1:11" x14ac:dyDescent="0.3">
      <c r="A120">
        <v>1.1499999999999999</v>
      </c>
      <c r="B120" s="9">
        <f t="shared" si="10"/>
        <v>41.18319910325274</v>
      </c>
      <c r="C120" s="10">
        <f t="shared" si="11"/>
        <v>6.7852822953392275E-2</v>
      </c>
      <c r="D120" s="10">
        <f t="shared" si="12"/>
        <v>1.0781736312842047</v>
      </c>
      <c r="E120" s="10">
        <f t="shared" si="13"/>
        <v>6.2933112983456357E-2</v>
      </c>
      <c r="F120" s="11">
        <f t="shared" si="14"/>
        <v>1.719025169360624</v>
      </c>
      <c r="G120" s="12">
        <f t="shared" si="15"/>
        <v>0.11664071046905158</v>
      </c>
      <c r="I120">
        <f t="shared" si="16"/>
        <v>1.1499999999999999</v>
      </c>
      <c r="J120">
        <f t="shared" si="9"/>
        <v>52.255038290135111</v>
      </c>
      <c r="K120" s="17">
        <f t="shared" si="17"/>
        <v>96.051852715624989</v>
      </c>
    </row>
    <row r="121" spans="1:11" x14ac:dyDescent="0.3">
      <c r="A121">
        <v>1.1599999999999999</v>
      </c>
      <c r="B121" s="9">
        <f t="shared" si="10"/>
        <v>41.363830149533008</v>
      </c>
      <c r="C121" s="10">
        <f t="shared" si="11"/>
        <v>6.8733929378439626E-2</v>
      </c>
      <c r="D121" s="10">
        <f t="shared" si="12"/>
        <v>1.0829025410175741</v>
      </c>
      <c r="E121" s="10">
        <f t="shared" si="13"/>
        <v>6.347194394229809E-2</v>
      </c>
      <c r="F121" s="11">
        <f t="shared" si="14"/>
        <v>1.7288238645912677</v>
      </c>
      <c r="G121" s="12">
        <f t="shared" si="15"/>
        <v>0.11882885741657727</v>
      </c>
      <c r="I121">
        <f t="shared" si="16"/>
        <v>1.1599999999999999</v>
      </c>
      <c r="J121">
        <f t="shared" si="9"/>
        <v>53.235328122626619</v>
      </c>
      <c r="K121" s="17">
        <f t="shared" si="17"/>
        <v>98.251391269119978</v>
      </c>
    </row>
    <row r="122" spans="1:11" x14ac:dyDescent="0.3">
      <c r="A122">
        <v>1.17</v>
      </c>
      <c r="B122" s="9">
        <f t="shared" si="10"/>
        <v>41.543710090656518</v>
      </c>
      <c r="C122" s="10">
        <f t="shared" si="11"/>
        <v>6.9618714921144881E-2</v>
      </c>
      <c r="D122" s="10">
        <f t="shared" si="12"/>
        <v>1.0876117868639223</v>
      </c>
      <c r="E122" s="10">
        <f t="shared" si="13"/>
        <v>6.4010629309091238E-2</v>
      </c>
      <c r="F122" s="11">
        <f t="shared" si="14"/>
        <v>1.7385922370319784</v>
      </c>
      <c r="G122" s="12">
        <f t="shared" si="15"/>
        <v>0.12103855731404485</v>
      </c>
      <c r="I122">
        <f t="shared" si="16"/>
        <v>1.17</v>
      </c>
      <c r="J122">
        <f t="shared" si="9"/>
        <v>54.22527367669209</v>
      </c>
      <c r="K122" s="17">
        <f t="shared" si="17"/>
        <v>100.47136040194496</v>
      </c>
    </row>
    <row r="123" spans="1:11" x14ac:dyDescent="0.3">
      <c r="A123">
        <v>1.18</v>
      </c>
      <c r="B123" s="9">
        <f t="shared" si="10"/>
        <v>41.722848657016144</v>
      </c>
      <c r="C123" s="10">
        <f t="shared" si="11"/>
        <v>7.050716217489314E-2</v>
      </c>
      <c r="D123" s="10">
        <f t="shared" si="12"/>
        <v>1.092301623564339</v>
      </c>
      <c r="E123" s="10">
        <f t="shared" si="13"/>
        <v>6.4549169070002854E-2</v>
      </c>
      <c r="F123" s="11">
        <f t="shared" si="14"/>
        <v>1.7483306188031591</v>
      </c>
      <c r="G123" s="12">
        <f t="shared" si="15"/>
        <v>0.12326983047528561</v>
      </c>
      <c r="I123">
        <f t="shared" si="16"/>
        <v>1.18</v>
      </c>
      <c r="J123">
        <f t="shared" si="9"/>
        <v>55.224884052927955</v>
      </c>
      <c r="K123" s="17">
        <f t="shared" si="17"/>
        <v>102.71168405191997</v>
      </c>
    </row>
    <row r="124" spans="1:11" x14ac:dyDescent="0.3">
      <c r="A124">
        <v>1.19</v>
      </c>
      <c r="B124" s="9">
        <f t="shared" si="10"/>
        <v>41.901255372917738</v>
      </c>
      <c r="C124" s="10">
        <f t="shared" si="11"/>
        <v>7.139925394741567E-2</v>
      </c>
      <c r="D124" s="10">
        <f t="shared" si="12"/>
        <v>1.0969723004645684</v>
      </c>
      <c r="E124" s="10">
        <f t="shared" si="13"/>
        <v>6.5087563211193245E-2</v>
      </c>
      <c r="F124" s="11">
        <f t="shared" si="14"/>
        <v>1.7580393354979689</v>
      </c>
      <c r="G124" s="12">
        <f t="shared" si="15"/>
        <v>0.12552269696476537</v>
      </c>
      <c r="I124">
        <f t="shared" si="16"/>
        <v>1.19</v>
      </c>
      <c r="J124">
        <f t="shared" si="9"/>
        <v>56.234168240214885</v>
      </c>
      <c r="K124" s="17">
        <f t="shared" si="17"/>
        <v>104.972286265945</v>
      </c>
    </row>
    <row r="125" spans="1:11" x14ac:dyDescent="0.3">
      <c r="A125">
        <v>1.2</v>
      </c>
      <c r="B125" s="9">
        <f t="shared" si="10"/>
        <v>42.078939562634474</v>
      </c>
      <c r="C125" s="10">
        <f t="shared" si="11"/>
        <v>7.2294973256302991E-2</v>
      </c>
      <c r="D125" s="10">
        <f t="shared" si="12"/>
        <v>1.1016240616735116</v>
      </c>
      <c r="E125" s="10">
        <f t="shared" si="13"/>
        <v>6.5625811718815791E-2</v>
      </c>
      <c r="F125" s="11">
        <f t="shared" si="14"/>
        <v>1.7677187063645232</v>
      </c>
      <c r="G125" s="12">
        <f t="shared" si="15"/>
        <v>0.12779717660128972</v>
      </c>
      <c r="I125">
        <f t="shared" si="16"/>
        <v>1.2</v>
      </c>
      <c r="J125">
        <f t="shared" si="9"/>
        <v>57.253135117377795</v>
      </c>
      <c r="K125" s="17">
        <f t="shared" si="17"/>
        <v>107.25309120000001</v>
      </c>
    </row>
    <row r="126" spans="1:11" x14ac:dyDescent="0.3">
      <c r="A126">
        <v>1.21</v>
      </c>
      <c r="B126" s="9">
        <f t="shared" si="10"/>
        <v>42.255910356234374</v>
      </c>
      <c r="C126" s="10">
        <f t="shared" si="11"/>
        <v>7.3194303324648491E-2</v>
      </c>
      <c r="D126" s="10">
        <f t="shared" si="12"/>
        <v>1.1062571462157897</v>
      </c>
      <c r="E126" s="10">
        <f t="shared" si="13"/>
        <v>6.6163914579016866E-2</v>
      </c>
      <c r="F126" s="11">
        <f t="shared" si="14"/>
        <v>1.7773690444815329</v>
      </c>
      <c r="G126" s="12">
        <f t="shared" si="15"/>
        <v>0.13009328896162198</v>
      </c>
      <c r="I126">
        <f t="shared" si="16"/>
        <v>1.21</v>
      </c>
      <c r="J126">
        <f t="shared" si="9"/>
        <v>58.281793454806646</v>
      </c>
      <c r="K126" s="17">
        <f t="shared" si="17"/>
        <v>109.55402311914501</v>
      </c>
    </row>
    <row r="127" spans="1:11" x14ac:dyDescent="0.3">
      <c r="A127">
        <v>1.22</v>
      </c>
      <c r="B127" s="9">
        <f t="shared" si="10"/>
        <v>42.432176695191593</v>
      </c>
      <c r="C127" s="10">
        <f t="shared" si="11"/>
        <v>7.4097227576818553E-2</v>
      </c>
      <c r="D127" s="10">
        <f t="shared" si="12"/>
        <v>1.1108717881786496</v>
      </c>
      <c r="E127" s="10">
        <f t="shared" si="13"/>
        <v>6.6701871777935809E-2</v>
      </c>
      <c r="F127" s="11">
        <f t="shared" si="14"/>
        <v>1.7869906569276734</v>
      </c>
      <c r="G127" s="12">
        <f t="shared" si="15"/>
        <v>0.13241105338401832</v>
      </c>
      <c r="I127">
        <f t="shared" si="16"/>
        <v>1.22</v>
      </c>
      <c r="J127">
        <f t="shared" si="9"/>
        <v>59.320151916040203</v>
      </c>
      <c r="K127" s="17">
        <f t="shared" si="17"/>
        <v>111.87500639751998</v>
      </c>
    </row>
    <row r="128" spans="1:11" x14ac:dyDescent="0.3">
      <c r="A128">
        <v>1.23</v>
      </c>
      <c r="B128" s="9">
        <f t="shared" si="10"/>
        <v>42.607747337790876</v>
      </c>
      <c r="C128" s="10">
        <f t="shared" si="11"/>
        <v>7.5003729634343722E-2</v>
      </c>
      <c r="D128" s="10">
        <f t="shared" si="12"/>
        <v>1.1154682168534489</v>
      </c>
      <c r="E128" s="10">
        <f t="shared" si="13"/>
        <v>6.7239683301705197E-2</v>
      </c>
      <c r="F128" s="11">
        <f t="shared" si="14"/>
        <v>1.7965838449449492</v>
      </c>
      <c r="G128" s="12">
        <f t="shared" si="15"/>
        <v>0.13475048897168068</v>
      </c>
      <c r="I128">
        <f t="shared" si="16"/>
        <v>1.23</v>
      </c>
      <c r="J128">
        <f t="shared" si="9"/>
        <v>60.368219059312949</v>
      </c>
      <c r="K128" s="17">
        <f t="shared" si="17"/>
        <v>114.21596551834502</v>
      </c>
    </row>
    <row r="129" spans="1:11" x14ac:dyDescent="0.3">
      <c r="A129">
        <v>1.24</v>
      </c>
      <c r="B129" s="9">
        <f t="shared" si="10"/>
        <v>42.782630864334806</v>
      </c>
      <c r="C129" s="10">
        <f t="shared" si="11"/>
        <v>7.5913793311926894E-2</v>
      </c>
      <c r="D129" s="10">
        <f t="shared" si="12"/>
        <v>1.1200466568719847</v>
      </c>
      <c r="E129" s="10">
        <f t="shared" si="13"/>
        <v>6.7777349136450685E-2</v>
      </c>
      <c r="F129" s="11">
        <f t="shared" si="14"/>
        <v>1.8061489040963221</v>
      </c>
      <c r="G129" s="12">
        <f t="shared" si="15"/>
        <v>0.13711161459613147</v>
      </c>
      <c r="I129">
        <f t="shared" si="16"/>
        <v>1.24</v>
      </c>
      <c r="J129">
        <f t="shared" si="9"/>
        <v>61.426003339066895</v>
      </c>
      <c r="K129" s="17">
        <f t="shared" si="17"/>
        <v>116.57682507392001</v>
      </c>
    </row>
    <row r="130" spans="1:11" x14ac:dyDescent="0.3">
      <c r="A130">
        <v>1.25</v>
      </c>
      <c r="B130" s="9">
        <f t="shared" si="10"/>
        <v>42.956835682162009</v>
      </c>
      <c r="C130" s="10">
        <f t="shared" si="11"/>
        <v>7.6827402613563051E-2</v>
      </c>
      <c r="D130" s="10">
        <f t="shared" si="12"/>
        <v>1.124607328337867</v>
      </c>
      <c r="E130" s="10">
        <f t="shared" si="13"/>
        <v>6.8314869268290696E-2</v>
      </c>
      <c r="F130" s="11">
        <f t="shared" si="14"/>
        <v>1.8156861244178313</v>
      </c>
      <c r="G130" s="12">
        <f t="shared" si="15"/>
        <v>0.13949444890050866</v>
      </c>
      <c r="I130">
        <f t="shared" si="16"/>
        <v>1.25</v>
      </c>
      <c r="J130">
        <f t="shared" si="9"/>
        <v>62.49351310742788</v>
      </c>
      <c r="K130" s="17">
        <f t="shared" si="17"/>
        <v>118.95750976562501</v>
      </c>
    </row>
    <row r="131" spans="1:11" x14ac:dyDescent="0.3">
      <c r="A131">
        <v>1.26</v>
      </c>
      <c r="B131" s="9">
        <f t="shared" si="10"/>
        <v>43.130370030485352</v>
      </c>
      <c r="C131" s="10">
        <f t="shared" si="11"/>
        <v>7.7744541728769517E-2</v>
      </c>
      <c r="D131" s="10">
        <f t="shared" si="12"/>
        <v>1.1291504469531846</v>
      </c>
      <c r="E131" s="10">
        <f t="shared" si="13"/>
        <v>6.8852243683336964E-2</v>
      </c>
      <c r="F131" s="11">
        <f t="shared" si="14"/>
        <v>1.8251957905654728</v>
      </c>
      <c r="G131" s="12">
        <f t="shared" si="15"/>
        <v>0.14189901030279187</v>
      </c>
      <c r="I131">
        <f t="shared" si="16"/>
        <v>1.26</v>
      </c>
      <c r="J131">
        <f t="shared" si="9"/>
        <v>63.570756615650758</v>
      </c>
      <c r="K131" s="17">
        <f t="shared" si="17"/>
        <v>121.35794440392</v>
      </c>
    </row>
    <row r="132" spans="1:11" x14ac:dyDescent="0.3">
      <c r="A132">
        <v>1.27</v>
      </c>
      <c r="B132" s="9">
        <f t="shared" si="10"/>
        <v>43.303241985057326</v>
      </c>
      <c r="C132" s="10">
        <f t="shared" si="11"/>
        <v>7.8665195028918902E-2</v>
      </c>
      <c r="D132" s="10">
        <f t="shared" si="12"/>
        <v>1.1336762241406431</v>
      </c>
      <c r="E132" s="10">
        <f t="shared" si="13"/>
        <v>6.9389472367694077E-2</v>
      </c>
      <c r="F132" s="11">
        <f t="shared" si="14"/>
        <v>1.834678181957023</v>
      </c>
      <c r="G132" s="12">
        <f t="shared" si="15"/>
        <v>0.14432531699895157</v>
      </c>
      <c r="I132">
        <f t="shared" si="16"/>
        <v>1.27</v>
      </c>
      <c r="J132">
        <f t="shared" si="9"/>
        <v>64.657742015530303</v>
      </c>
      <c r="K132" s="17">
        <f t="shared" si="17"/>
        <v>123.77805390834502</v>
      </c>
    </row>
    <row r="133" spans="1:11" x14ac:dyDescent="0.3">
      <c r="A133">
        <v>1.28</v>
      </c>
      <c r="B133" s="9">
        <f t="shared" si="10"/>
        <v>43.47545946267045</v>
      </c>
      <c r="C133" s="10">
        <f t="shared" si="11"/>
        <v>7.958934706367457E-2</v>
      </c>
      <c r="D133" s="10">
        <f t="shared" si="12"/>
        <v>1.1381848671613861</v>
      </c>
      <c r="E133" s="10">
        <f t="shared" si="13"/>
        <v>6.9926555307459906E-2</v>
      </c>
      <c r="F133" s="11">
        <f t="shared" si="14"/>
        <v>1.8441335729090471</v>
      </c>
      <c r="G133" s="12">
        <f t="shared" si="15"/>
        <v>0.14677338696603237</v>
      </c>
      <c r="I133">
        <f t="shared" si="16"/>
        <v>1.28</v>
      </c>
      <c r="J133">
        <f t="shared" si="9"/>
        <v>65.754477360782502</v>
      </c>
      <c r="K133" s="17">
        <f t="shared" si="17"/>
        <v>126.21776330752002</v>
      </c>
    </row>
    <row r="134" spans="1:11" x14ac:dyDescent="0.3">
      <c r="A134">
        <v>1.29</v>
      </c>
      <c r="B134" s="9">
        <f t="shared" si="10"/>
        <v>43.647030225499627</v>
      </c>
      <c r="C134" s="10">
        <f t="shared" si="11"/>
        <v>8.0516982557521793E-2</v>
      </c>
      <c r="D134" s="10">
        <f t="shared" si="12"/>
        <v>1.1426765792286775</v>
      </c>
      <c r="E134" s="10">
        <f t="shared" si="13"/>
        <v>7.046349248872491E-2</v>
      </c>
      <c r="F134" s="11">
        <f t="shared" si="14"/>
        <v>1.8535622327692645</v>
      </c>
      <c r="G134" s="12">
        <f t="shared" si="15"/>
        <v>0.14924323796516401</v>
      </c>
      <c r="I134">
        <f t="shared" si="16"/>
        <v>1.29</v>
      </c>
      <c r="J134">
        <f t="shared" ref="J134:J197" si="18">G134*448</f>
        <v>66.860970608393473</v>
      </c>
      <c r="K134" s="17">
        <f>0.4545*(I134^4) - 14.795*(I134^3) + 149.97*(I134^2) - 70.067*I134</f>
        <v>128.67699773914504</v>
      </c>
    </row>
    <row r="135" spans="1:11" x14ac:dyDescent="0.3">
      <c r="A135">
        <v>1.3</v>
      </c>
      <c r="B135" s="9">
        <f t="shared" ref="B135:B198" si="19">IF(A135&gt;(B$3/2),4*(ACOS((A135/B$3)^0.5))*360/(2*PI()),4*(ASIN((A135/B$3)^0.5))*360/(2*PI()))</f>
        <v>43.817961885293336</v>
      </c>
      <c r="C135" s="10">
        <f t="shared" ref="C135:C198" si="20">IF(A135&gt;(B$3/2),((B$3^2)/8)*((PI()*2-(PI()*B135/180)+(SIN(B135*2*PI()/360))))/144,((B$3)^2)/8*((PI()*B135/180-SIN(B135*2*PI()/360)))/144)</f>
        <v>8.1448086406395198E-2</v>
      </c>
      <c r="D135" s="10">
        <f t="shared" ref="D135:D198" si="21">IF(A135&gt;(B$3/2),(PI()*B$3*(360-B135)/360)/12,(PI()*B$3*B135)/360/12)</f>
        <v>1.1471515596176258</v>
      </c>
      <c r="E135" s="10">
        <f t="shared" ref="E135:E198" si="22">IFERROR(C135/D135,0)</f>
        <v>7.100028389757311E-2</v>
      </c>
      <c r="F135" s="11">
        <f t="shared" ref="F135:F198" si="23">1.486/B$2*((E135)^0.6667*B$1^0.5)</f>
        <v>1.8629644260445066</v>
      </c>
      <c r="G135" s="12">
        <f t="shared" ref="G135:G198" si="24">F135*C135</f>
        <v>0.15173488754451342</v>
      </c>
      <c r="I135">
        <f t="shared" ref="I135:I198" si="25">A135</f>
        <v>1.3</v>
      </c>
      <c r="J135">
        <f t="shared" si="18"/>
        <v>67.977229619942008</v>
      </c>
      <c r="K135" s="17">
        <f t="shared" ref="K135:K198" si="26">0.4545*(I135^4) - 14.795*(I135^3) + 149.97*(I135^2) - 70.067*I135</f>
        <v>131.15568245000003</v>
      </c>
    </row>
    <row r="136" spans="1:11" x14ac:dyDescent="0.3">
      <c r="A136">
        <v>1.31</v>
      </c>
      <c r="B136" s="9">
        <f t="shared" si="19"/>
        <v>43.988261907419748</v>
      </c>
      <c r="C136" s="10">
        <f t="shared" si="20"/>
        <v>8.2382643674394518E-2</v>
      </c>
      <c r="D136" s="10">
        <f t="shared" si="21"/>
        <v>1.1516100037711137</v>
      </c>
      <c r="E136" s="10">
        <f t="shared" si="22"/>
        <v>7.153692952008113E-2</v>
      </c>
      <c r="F136" s="11">
        <f t="shared" si="23"/>
        <v>1.8723404125243839</v>
      </c>
      <c r="G136" s="12">
        <f t="shared" si="24"/>
        <v>0.15424835304216516</v>
      </c>
      <c r="I136">
        <f t="shared" si="25"/>
        <v>1.31</v>
      </c>
      <c r="J136">
        <f t="shared" si="18"/>
        <v>69.10326216288999</v>
      </c>
      <c r="K136" s="17">
        <f t="shared" si="26"/>
        <v>133.65374279594499</v>
      </c>
    </row>
    <row r="137" spans="1:11" x14ac:dyDescent="0.3">
      <c r="A137">
        <v>1.32</v>
      </c>
      <c r="B137" s="9">
        <f t="shared" si="19"/>
        <v>44.157937614774291</v>
      </c>
      <c r="C137" s="10">
        <f t="shared" si="20"/>
        <v>8.3320639590589649E-2</v>
      </c>
      <c r="D137" s="10">
        <f t="shared" si="21"/>
        <v>1.1560521034020943</v>
      </c>
      <c r="E137" s="10">
        <f t="shared" si="22"/>
        <v>7.2073429342318612E-2</v>
      </c>
      <c r="F137" s="11">
        <f t="shared" si="23"/>
        <v>1.8816904474009026</v>
      </c>
      <c r="G137" s="12">
        <f t="shared" si="24"/>
        <v>0.156783651588946</v>
      </c>
      <c r="I137">
        <f t="shared" si="25"/>
        <v>1.32</v>
      </c>
      <c r="J137">
        <f t="shared" si="18"/>
        <v>70.239075911847806</v>
      </c>
      <c r="K137" s="17">
        <f t="shared" si="26"/>
        <v>136.17110424192001</v>
      </c>
    </row>
    <row r="138" spans="1:11" x14ac:dyDescent="0.3">
      <c r="A138">
        <v>1.33</v>
      </c>
      <c r="B138" s="9">
        <f t="shared" si="19"/>
        <v>44.326996191553917</v>
      </c>
      <c r="C138" s="10">
        <f t="shared" si="20"/>
        <v>8.4262059545909887E-2</v>
      </c>
      <c r="D138" s="10">
        <f t="shared" si="21"/>
        <v>1.1604780465924043</v>
      </c>
      <c r="E138" s="10">
        <f t="shared" si="22"/>
        <v>7.2609783350348317E-2</v>
      </c>
      <c r="F138" s="11">
        <f t="shared" si="23"/>
        <v>1.891014781384152</v>
      </c>
      <c r="G138" s="12">
        <f t="shared" si="24"/>
        <v>0.15934080011118718</v>
      </c>
      <c r="I138">
        <f t="shared" si="25"/>
        <v>1.33</v>
      </c>
      <c r="J138">
        <f t="shared" si="18"/>
        <v>71.384678449811858</v>
      </c>
      <c r="K138" s="17">
        <f t="shared" si="26"/>
        <v>138.70769236194505</v>
      </c>
    </row>
    <row r="139" spans="1:11" x14ac:dyDescent="0.3">
      <c r="A139">
        <v>1.34</v>
      </c>
      <c r="B139" s="9">
        <f t="shared" si="19"/>
        <v>44.495444686904051</v>
      </c>
      <c r="C139" s="10">
        <f t="shared" si="20"/>
        <v>8.5206889090115104E-2</v>
      </c>
      <c r="D139" s="10">
        <f t="shared" si="21"/>
        <v>1.1648880178882395</v>
      </c>
      <c r="E139" s="10">
        <f t="shared" si="22"/>
        <v>7.3145991530226162E-2</v>
      </c>
      <c r="F139" s="11">
        <f t="shared" si="23"/>
        <v>1.9003136608142333</v>
      </c>
      <c r="G139" s="12">
        <f t="shared" si="24"/>
        <v>0.16191981533342897</v>
      </c>
      <c r="I139">
        <f t="shared" si="25"/>
        <v>1.34</v>
      </c>
      <c r="J139">
        <f t="shared" si="18"/>
        <v>72.540077269376184</v>
      </c>
      <c r="K139" s="17">
        <f t="shared" si="26"/>
        <v>141.26343283912004</v>
      </c>
    </row>
    <row r="140" spans="1:11" x14ac:dyDescent="0.3">
      <c r="A140">
        <v>1.35</v>
      </c>
      <c r="B140" s="9">
        <f t="shared" si="19"/>
        <v>44.663290018443021</v>
      </c>
      <c r="C140" s="10">
        <f t="shared" si="20"/>
        <v>8.6155113928844729E-2</v>
      </c>
      <c r="D140" s="10">
        <f t="shared" si="21"/>
        <v>1.1692821983924244</v>
      </c>
      <c r="E140" s="10">
        <f t="shared" si="22"/>
        <v>7.3682053868000558E-2</v>
      </c>
      <c r="F140" s="11">
        <f t="shared" si="23"/>
        <v>1.9095873277695672</v>
      </c>
      <c r="G140" s="12">
        <f t="shared" si="24"/>
        <v>0.16452071378106523</v>
      </c>
      <c r="I140">
        <f t="shared" si="25"/>
        <v>1.35</v>
      </c>
      <c r="J140">
        <f t="shared" si="18"/>
        <v>73.705279773917226</v>
      </c>
      <c r="K140" s="17">
        <f t="shared" si="26"/>
        <v>143.83825146562504</v>
      </c>
    </row>
    <row r="141" spans="1:11" x14ac:dyDescent="0.3">
      <c r="A141">
        <v>1.36</v>
      </c>
      <c r="B141" s="9">
        <f t="shared" si="19"/>
        <v>44.830538975669363</v>
      </c>
      <c r="C141" s="10">
        <f t="shared" si="20"/>
        <v>8.7106719920745548E-2</v>
      </c>
      <c r="D141" s="10">
        <f t="shared" si="21"/>
        <v>1.1736607658536147</v>
      </c>
      <c r="E141" s="10">
        <f t="shared" si="22"/>
        <v>7.4217970349713447E-2</v>
      </c>
      <c r="F141" s="11">
        <f t="shared" si="23"/>
        <v>1.9188360201717607</v>
      </c>
      <c r="G141" s="12">
        <f t="shared" si="24"/>
        <v>0.16714351178293962</v>
      </c>
      <c r="I141">
        <f t="shared" si="25"/>
        <v>1.36</v>
      </c>
      <c r="J141">
        <f t="shared" si="18"/>
        <v>74.880293278756952</v>
      </c>
      <c r="K141" s="17">
        <f t="shared" si="26"/>
        <v>146.43207414272001</v>
      </c>
    </row>
    <row r="142" spans="1:11" x14ac:dyDescent="0.3">
      <c r="A142">
        <v>1.37</v>
      </c>
      <c r="B142" s="9">
        <f t="shared" si="19"/>
        <v>44.997198223256341</v>
      </c>
      <c r="C142" s="10">
        <f t="shared" si="20"/>
        <v>8.8061693074670946E-2</v>
      </c>
      <c r="D142" s="10">
        <f t="shared" si="21"/>
        <v>1.1780238947525485</v>
      </c>
      <c r="E142" s="10">
        <f t="shared" si="22"/>
        <v>7.4753740961399487E-2</v>
      </c>
      <c r="F142" s="11">
        <f t="shared" si="23"/>
        <v>1.9280599718871096</v>
      </c>
      <c r="G142" s="12">
        <f t="shared" si="24"/>
        <v>0.16978822547388134</v>
      </c>
      <c r="I142">
        <f t="shared" si="25"/>
        <v>1.37</v>
      </c>
      <c r="J142">
        <f t="shared" si="18"/>
        <v>76.065125012298836</v>
      </c>
      <c r="K142" s="17">
        <f t="shared" si="26"/>
        <v>149.04482688074501</v>
      </c>
    </row>
    <row r="143" spans="1:11" x14ac:dyDescent="0.3">
      <c r="A143">
        <v>1.38</v>
      </c>
      <c r="B143" s="9">
        <f t="shared" si="19"/>
        <v>45.163274304238506</v>
      </c>
      <c r="C143" s="10">
        <f t="shared" si="20"/>
        <v>8.9020019546952711E-2</v>
      </c>
      <c r="D143" s="10">
        <f t="shared" si="21"/>
        <v>1.1823717563854699</v>
      </c>
      <c r="E143" s="10">
        <f t="shared" si="22"/>
        <v>7.5289365689086146E-2</v>
      </c>
      <c r="F143" s="11">
        <f t="shared" si="23"/>
        <v>1.937259412824917</v>
      </c>
      <c r="G143" s="12">
        <f t="shared" si="24"/>
        <v>0.17245487079719224</v>
      </c>
      <c r="I143">
        <f t="shared" si="25"/>
        <v>1.38</v>
      </c>
      <c r="J143">
        <f t="shared" si="18"/>
        <v>77.259782117142123</v>
      </c>
      <c r="K143" s="17">
        <f t="shared" si="26"/>
        <v>151.67643579911996</v>
      </c>
    </row>
    <row r="144" spans="1:11" x14ac:dyDescent="0.3">
      <c r="A144">
        <v>1.39</v>
      </c>
      <c r="B144" s="9">
        <f t="shared" si="19"/>
        <v>45.328773643094422</v>
      </c>
      <c r="C144" s="10">
        <f t="shared" si="20"/>
        <v>8.9981685638742537E-2</v>
      </c>
      <c r="D144" s="10">
        <f t="shared" si="21"/>
        <v>1.186704518944834</v>
      </c>
      <c r="E144" s="10">
        <f t="shared" si="22"/>
        <v>7.5824844518794232E-2</v>
      </c>
      <c r="F144" s="11">
        <f t="shared" si="23"/>
        <v>1.9464345690327314</v>
      </c>
      <c r="G144" s="12">
        <f t="shared" si="24"/>
        <v>0.17514346350708454</v>
      </c>
      <c r="I144">
        <f t="shared" si="25"/>
        <v>1.39</v>
      </c>
      <c r="J144">
        <f t="shared" si="18"/>
        <v>78.464271651173874</v>
      </c>
      <c r="K144" s="17">
        <f t="shared" si="26"/>
        <v>154.32682712634499</v>
      </c>
    </row>
    <row r="145" spans="1:11" x14ac:dyDescent="0.3">
      <c r="A145">
        <v>1.4</v>
      </c>
      <c r="B145" s="9">
        <f t="shared" si="19"/>
        <v>45.493702548729686</v>
      </c>
      <c r="C145" s="10">
        <f t="shared" si="20"/>
        <v>9.0946677793418723E-2</v>
      </c>
      <c r="D145" s="10">
        <f t="shared" si="21"/>
        <v>1.1910223475974036</v>
      </c>
      <c r="E145" s="10">
        <f t="shared" si="22"/>
        <v>7.6360177436537113E-2</v>
      </c>
      <c r="F145" s="11">
        <f t="shared" si="23"/>
        <v>1.9555856627886115</v>
      </c>
      <c r="G145" s="12">
        <f t="shared" si="24"/>
        <v>0.17785401917106505</v>
      </c>
      <c r="I145">
        <f t="shared" si="25"/>
        <v>1.4</v>
      </c>
      <c r="J145">
        <f t="shared" si="18"/>
        <v>79.678600588637138</v>
      </c>
      <c r="K145" s="17">
        <f t="shared" si="26"/>
        <v>156.99592720000001</v>
      </c>
    </row>
    <row r="146" spans="1:11" x14ac:dyDescent="0.3">
      <c r="A146">
        <v>1.41</v>
      </c>
      <c r="B146" s="9">
        <f t="shared" si="19"/>
        <v>45.658067217364234</v>
      </c>
      <c r="C146" s="10">
        <f t="shared" si="20"/>
        <v>9.1914982594059322E-2</v>
      </c>
      <c r="D146" s="10">
        <f t="shared" si="21"/>
        <v>1.1953254045598369</v>
      </c>
      <c r="E146" s="10">
        <f t="shared" si="22"/>
        <v>7.6895364428321358E-2</v>
      </c>
      <c r="F146" s="11">
        <f t="shared" si="23"/>
        <v>1.964712912690558</v>
      </c>
      <c r="G146" s="12">
        <f t="shared" si="24"/>
        <v>0.18058655317227623</v>
      </c>
      <c r="I146">
        <f t="shared" si="25"/>
        <v>1.41</v>
      </c>
      <c r="J146">
        <f t="shared" si="18"/>
        <v>80.902775821179745</v>
      </c>
      <c r="K146" s="17">
        <f t="shared" si="26"/>
        <v>159.68366246674503</v>
      </c>
    </row>
    <row r="147" spans="1:11" x14ac:dyDescent="0.3">
      <c r="A147">
        <v>1.42</v>
      </c>
      <c r="B147" s="9">
        <f t="shared" si="19"/>
        <v>45.821873735327586</v>
      </c>
      <c r="C147" s="10">
        <f t="shared" si="20"/>
        <v>9.2886586760977108E-2</v>
      </c>
      <c r="D147" s="10">
        <f t="shared" si="21"/>
        <v>1.1996138491718686</v>
      </c>
      <c r="E147" s="10">
        <f t="shared" si="22"/>
        <v>7.7430405480146514E-2</v>
      </c>
      <c r="F147" s="11">
        <f t="shared" si="23"/>
        <v>1.9738165337431959</v>
      </c>
      <c r="G147" s="12">
        <f t="shared" si="24"/>
        <v>0.18334108071178845</v>
      </c>
      <c r="I147">
        <f t="shared" si="25"/>
        <v>1.42</v>
      </c>
      <c r="J147">
        <f t="shared" si="18"/>
        <v>82.136804158881233</v>
      </c>
      <c r="K147" s="17">
        <f t="shared" si="26"/>
        <v>162.38995948231997</v>
      </c>
    </row>
    <row r="148" spans="1:11" x14ac:dyDescent="0.3">
      <c r="A148">
        <v>1.43</v>
      </c>
      <c r="B148" s="9">
        <f t="shared" si="19"/>
        <v>45.985128081765545</v>
      </c>
      <c r="C148" s="10">
        <f t="shared" si="20"/>
        <v>9.3861477149314629E-2</v>
      </c>
      <c r="D148" s="10">
        <f t="shared" si="21"/>
        <v>1.2038878379671696</v>
      </c>
      <c r="E148" s="10">
        <f t="shared" si="22"/>
        <v>7.7965300578004729E-2</v>
      </c>
      <c r="F148" s="11">
        <f t="shared" si="23"/>
        <v>1.9828967374418049</v>
      </c>
      <c r="G148" s="12">
        <f t="shared" si="24"/>
        <v>0.18611761681084452</v>
      </c>
      <c r="I148">
        <f t="shared" si="25"/>
        <v>1.43</v>
      </c>
      <c r="J148">
        <f t="shared" si="18"/>
        <v>83.380692331258345</v>
      </c>
      <c r="K148" s="17">
        <f t="shared" si="26"/>
        <v>165.11474491154496</v>
      </c>
    </row>
    <row r="149" spans="1:11" x14ac:dyDescent="0.3">
      <c r="A149">
        <v>1.44</v>
      </c>
      <c r="B149" s="9">
        <f t="shared" si="19"/>
        <v>46.147836131261961</v>
      </c>
      <c r="C149" s="10">
        <f t="shared" si="20"/>
        <v>9.483964074670008E-2</v>
      </c>
      <c r="D149" s="10">
        <f t="shared" si="21"/>
        <v>1.2081475247419851</v>
      </c>
      <c r="E149" s="10">
        <f t="shared" si="22"/>
        <v>7.8500049707881714E-2</v>
      </c>
      <c r="F149" s="11">
        <f t="shared" si="23"/>
        <v>1.9919537318538487</v>
      </c>
      <c r="G149" s="12">
        <f t="shared" si="24"/>
        <v>0.18891617631306756</v>
      </c>
      <c r="I149">
        <f t="shared" si="25"/>
        <v>1.44</v>
      </c>
      <c r="J149">
        <f t="shared" si="18"/>
        <v>84.634446988254268</v>
      </c>
      <c r="K149" s="17">
        <f t="shared" si="26"/>
        <v>167.85794552831999</v>
      </c>
    </row>
    <row r="150" spans="1:11" x14ac:dyDescent="0.3">
      <c r="A150">
        <v>1.45</v>
      </c>
      <c r="B150" s="9">
        <f t="shared" si="19"/>
        <v>46.310003656378449</v>
      </c>
      <c r="C150" s="10">
        <f t="shared" si="20"/>
        <v>9.582106467095676E-2</v>
      </c>
      <c r="D150" s="10">
        <f t="shared" si="21"/>
        <v>1.2123930606216249</v>
      </c>
      <c r="E150" s="10">
        <f t="shared" si="22"/>
        <v>7.9034652855755255E-2</v>
      </c>
      <c r="F150" s="11">
        <f t="shared" si="23"/>
        <v>2.0009877216979972</v>
      </c>
      <c r="G150" s="12">
        <f t="shared" si="24"/>
        <v>0.19173677388661423</v>
      </c>
      <c r="I150">
        <f t="shared" si="25"/>
        <v>1.45</v>
      </c>
      <c r="J150">
        <f t="shared" si="18"/>
        <v>85.898074701203171</v>
      </c>
      <c r="K150" s="17">
        <f t="shared" si="26"/>
        <v>170.61948821562504</v>
      </c>
    </row>
    <row r="151" spans="1:11" x14ac:dyDescent="0.3">
      <c r="A151">
        <v>1.46</v>
      </c>
      <c r="B151" s="9">
        <f t="shared" si="19"/>
        <v>46.471636330115601</v>
      </c>
      <c r="C151" s="10">
        <f t="shared" si="20"/>
        <v>9.6805736167871734E-2</v>
      </c>
      <c r="D151" s="10">
        <f t="shared" si="21"/>
        <v>1.2166245941248977</v>
      </c>
      <c r="E151" s="10">
        <f t="shared" si="22"/>
        <v>7.9569110007596755E-2</v>
      </c>
      <c r="F151" s="11">
        <f t="shared" si="23"/>
        <v>2.0099989084208598</v>
      </c>
      <c r="G151" s="12">
        <f t="shared" si="24"/>
        <v>0.19457942402629994</v>
      </c>
      <c r="I151">
        <f t="shared" si="25"/>
        <v>1.46</v>
      </c>
      <c r="J151">
        <f t="shared" si="18"/>
        <v>87.171581963782373</v>
      </c>
      <c r="K151" s="17">
        <f t="shared" si="26"/>
        <v>173.39929996551996</v>
      </c>
    </row>
    <row r="152" spans="1:11" x14ac:dyDescent="0.3">
      <c r="A152">
        <v>1.47</v>
      </c>
      <c r="B152" s="9">
        <f t="shared" si="19"/>
        <v>46.63273972829829</v>
      </c>
      <c r="C152" s="10">
        <f t="shared" si="20"/>
        <v>9.7793642609014825E-2</v>
      </c>
      <c r="D152" s="10">
        <f t="shared" si="21"/>
        <v>1.2208422712265568</v>
      </c>
      <c r="E152" s="10">
        <f t="shared" si="22"/>
        <v>8.0103421149370455E-2</v>
      </c>
      <c r="F152" s="11">
        <f t="shared" si="23"/>
        <v>2.0189874902713978</v>
      </c>
      <c r="G152" s="12">
        <f t="shared" si="24"/>
        <v>0.19744414105567287</v>
      </c>
      <c r="I152">
        <f t="shared" si="25"/>
        <v>1.47</v>
      </c>
      <c r="J152">
        <f t="shared" si="18"/>
        <v>88.454975192941447</v>
      </c>
      <c r="K152" s="17">
        <f t="shared" si="26"/>
        <v>176.19730787914494</v>
      </c>
    </row>
    <row r="153" spans="1:11" x14ac:dyDescent="0.3">
      <c r="A153">
        <v>1.48</v>
      </c>
      <c r="B153" s="9">
        <f t="shared" si="19"/>
        <v>46.793319331887922</v>
      </c>
      <c r="C153" s="10">
        <f t="shared" si="20"/>
        <v>9.8784771489609818E-2</v>
      </c>
      <c r="D153" s="10">
        <f t="shared" si="21"/>
        <v>1.2250462354178362</v>
      </c>
      <c r="E153" s="10">
        <f t="shared" si="22"/>
        <v>8.0637586267033032E-2</v>
      </c>
      <c r="F153" s="11">
        <f t="shared" si="23"/>
        <v>2.0279536623731613</v>
      </c>
      <c r="G153" s="12">
        <f t="shared" si="24"/>
        <v>0.20033093912905009</v>
      </c>
      <c r="I153">
        <f t="shared" si="25"/>
        <v>1.48</v>
      </c>
      <c r="J153">
        <f t="shared" si="18"/>
        <v>89.748260729814433</v>
      </c>
      <c r="K153" s="17">
        <f t="shared" si="26"/>
        <v>179.01343916671999</v>
      </c>
    </row>
    <row r="154" spans="1:11" x14ac:dyDescent="0.3">
      <c r="A154">
        <v>1.49</v>
      </c>
      <c r="B154" s="9">
        <f t="shared" si="19"/>
        <v>46.953380529224809</v>
      </c>
      <c r="C154" s="10">
        <f t="shared" si="20"/>
        <v>9.9779110426458123E-2</v>
      </c>
      <c r="D154" s="10">
        <f t="shared" si="21"/>
        <v>1.2292366277651559</v>
      </c>
      <c r="E154" s="10">
        <f t="shared" si="22"/>
        <v>8.1171605346534462E-2</v>
      </c>
      <c r="F154" s="11">
        <f t="shared" si="23"/>
        <v>2.0368976167944295</v>
      </c>
      <c r="G154" s="12">
        <f t="shared" si="24"/>
        <v>0.20323983223352077</v>
      </c>
      <c r="I154">
        <f t="shared" si="25"/>
        <v>1.49</v>
      </c>
      <c r="J154">
        <f t="shared" si="18"/>
        <v>91.051444840617307</v>
      </c>
      <c r="K154" s="17">
        <f t="shared" si="26"/>
        <v>181.847621147545</v>
      </c>
    </row>
    <row r="155" spans="1:11" x14ac:dyDescent="0.3">
      <c r="A155">
        <v>1.5</v>
      </c>
      <c r="B155" s="9">
        <f t="shared" si="19"/>
        <v>47.11292861820246</v>
      </c>
      <c r="C155" s="10">
        <f t="shared" si="20"/>
        <v>0.10077664715590864</v>
      </c>
      <c r="D155" s="10">
        <f t="shared" si="21"/>
        <v>1.2334135869670431</v>
      </c>
      <c r="E155" s="10">
        <f t="shared" si="22"/>
        <v>8.1705478373817697E-2</v>
      </c>
      <c r="F155" s="11">
        <f t="shared" si="23"/>
        <v>2.0458195426163077</v>
      </c>
      <c r="G155" s="12">
        <f t="shared" si="24"/>
        <v>0.20617083419090604</v>
      </c>
      <c r="I155">
        <f t="shared" si="25"/>
        <v>1.5</v>
      </c>
      <c r="J155">
        <f t="shared" si="18"/>
        <v>92.364533717525902</v>
      </c>
      <c r="K155" s="17">
        <f t="shared" si="26"/>
        <v>184.69978125000003</v>
      </c>
    </row>
    <row r="156" spans="1:11" x14ac:dyDescent="0.3">
      <c r="A156">
        <v>1.51</v>
      </c>
      <c r="B156" s="9">
        <f t="shared" si="19"/>
        <v>47.271968808377032</v>
      </c>
      <c r="C156" s="10">
        <f t="shared" si="20"/>
        <v>0.10177736953187587</v>
      </c>
      <c r="D156" s="10">
        <f t="shared" si="21"/>
        <v>1.2375772494093595</v>
      </c>
      <c r="E156" s="10">
        <f t="shared" si="22"/>
        <v>8.2239205334818224E-2</v>
      </c>
      <c r="F156" s="11">
        <f t="shared" si="23"/>
        <v>2.0547196259988501</v>
      </c>
      <c r="G156" s="12">
        <f t="shared" si="24"/>
        <v>0.20912395865968275</v>
      </c>
      <c r="I156">
        <f t="shared" si="25"/>
        <v>1.51</v>
      </c>
      <c r="J156">
        <f t="shared" si="18"/>
        <v>93.687533479537876</v>
      </c>
      <c r="K156" s="17">
        <f t="shared" si="26"/>
        <v>187.56984701154502</v>
      </c>
    </row>
    <row r="157" spans="1:11" x14ac:dyDescent="0.3">
      <c r="A157">
        <v>1.52</v>
      </c>
      <c r="B157" s="9">
        <f t="shared" si="19"/>
        <v>47.430506223013822</v>
      </c>
      <c r="C157" s="10">
        <f t="shared" si="20"/>
        <v>0.10278126552390429</v>
      </c>
      <c r="D157" s="10">
        <f t="shared" si="21"/>
        <v>1.2417277492188765</v>
      </c>
      <c r="E157" s="10">
        <f t="shared" si="22"/>
        <v>8.2772786215464744E-2</v>
      </c>
      <c r="F157" s="11">
        <f t="shared" si="23"/>
        <v>2.0635980502453135</v>
      </c>
      <c r="G157" s="12">
        <f t="shared" si="24"/>
        <v>0.21209921913687477</v>
      </c>
      <c r="I157">
        <f t="shared" si="25"/>
        <v>1.52</v>
      </c>
      <c r="J157">
        <f t="shared" si="18"/>
        <v>95.020450173319901</v>
      </c>
      <c r="K157" s="17">
        <f t="shared" si="26"/>
        <v>190.45774607871996</v>
      </c>
    </row>
    <row r="158" spans="1:11" x14ac:dyDescent="0.3">
      <c r="A158">
        <v>1.53</v>
      </c>
      <c r="B158" s="9">
        <f t="shared" si="19"/>
        <v>47.588545901073275</v>
      </c>
      <c r="C158" s="10">
        <f t="shared" si="20"/>
        <v>0.10378832321527642</v>
      </c>
      <c r="D158" s="10">
        <f t="shared" si="21"/>
        <v>1.2458652183152705</v>
      </c>
      <c r="E158" s="10">
        <f t="shared" si="22"/>
        <v>8.3306221001678546E-2</v>
      </c>
      <c r="F158" s="11">
        <f t="shared" si="23"/>
        <v>2.0724549958645602</v>
      </c>
      <c r="G158" s="12">
        <f t="shared" si="24"/>
        <v>0.21509662895990533</v>
      </c>
      <c r="I158">
        <f t="shared" si="25"/>
        <v>1.53</v>
      </c>
      <c r="J158">
        <f t="shared" si="18"/>
        <v>96.363289774037582</v>
      </c>
      <c r="K158" s="17">
        <f t="shared" si="26"/>
        <v>193.363406207145</v>
      </c>
    </row>
    <row r="159" spans="1:11" x14ac:dyDescent="0.3">
      <c r="A159">
        <v>1.54</v>
      </c>
      <c r="B159" s="9">
        <f t="shared" si="19"/>
        <v>47.746092799138644</v>
      </c>
      <c r="C159" s="10">
        <f t="shared" si="20"/>
        <v>0.10479853080116502</v>
      </c>
      <c r="D159" s="10">
        <f t="shared" si="21"/>
        <v>1.2499897864615874</v>
      </c>
      <c r="E159" s="10">
        <f t="shared" si="22"/>
        <v>8.3839509679374105E-2</v>
      </c>
      <c r="F159" s="11">
        <f t="shared" si="23"/>
        <v>2.0812906406317202</v>
      </c>
      <c r="G159" s="12">
        <f t="shared" si="24"/>
        <v>0.21811620130841983</v>
      </c>
      <c r="I159">
        <f t="shared" si="25"/>
        <v>1.54</v>
      </c>
      <c r="J159">
        <f t="shared" si="18"/>
        <v>97.716058186172077</v>
      </c>
      <c r="K159" s="17">
        <f t="shared" si="26"/>
        <v>196.28675526151997</v>
      </c>
    </row>
    <row r="160" spans="1:11" x14ac:dyDescent="0.3">
      <c r="A160">
        <v>1.55</v>
      </c>
      <c r="B160" s="9">
        <f t="shared" si="19"/>
        <v>47.903151793287364</v>
      </c>
      <c r="C160" s="10">
        <f t="shared" si="20"/>
        <v>0.10581187658682617</v>
      </c>
      <c r="D160" s="10">
        <f t="shared" si="21"/>
        <v>1.2541015813132359</v>
      </c>
      <c r="E160" s="10">
        <f t="shared" si="22"/>
        <v>8.4372652234458528E-2</v>
      </c>
      <c r="F160" s="11">
        <f t="shared" si="23"/>
        <v>2.0901051596471292</v>
      </c>
      <c r="G160" s="12">
        <f t="shared" si="24"/>
        <v>0.22115794920607065</v>
      </c>
      <c r="I160">
        <f t="shared" si="25"/>
        <v>1.55</v>
      </c>
      <c r="J160">
        <f t="shared" si="18"/>
        <v>99.078761244319651</v>
      </c>
      <c r="K160" s="17">
        <f t="shared" si="26"/>
        <v>199.227721215625</v>
      </c>
    </row>
    <row r="161" spans="1:11" x14ac:dyDescent="0.3">
      <c r="A161">
        <v>1.56</v>
      </c>
      <c r="B161" s="9">
        <f t="shared" si="19"/>
        <v>48.059727680908111</v>
      </c>
      <c r="C161" s="10">
        <f t="shared" si="20"/>
        <v>0.10682834898583367</v>
      </c>
      <c r="D161" s="10">
        <f t="shared" si="21"/>
        <v>1.2582007284655579</v>
      </c>
      <c r="E161" s="10">
        <f t="shared" si="22"/>
        <v>8.4905648652831789E-2</v>
      </c>
      <c r="F161" s="11">
        <f t="shared" si="23"/>
        <v>2.0988987253936378</v>
      </c>
      <c r="G161" s="12">
        <f t="shared" si="24"/>
        <v>0.22422188552227301</v>
      </c>
      <c r="I161">
        <f t="shared" si="25"/>
        <v>1.56</v>
      </c>
      <c r="J161">
        <f t="shared" si="18"/>
        <v>100.45140471397831</v>
      </c>
      <c r="K161" s="17">
        <f t="shared" si="26"/>
        <v>202.18623215232</v>
      </c>
    </row>
    <row r="162" spans="1:11" x14ac:dyDescent="0.3">
      <c r="A162">
        <v>1.57</v>
      </c>
      <c r="B162" s="9">
        <f t="shared" si="19"/>
        <v>48.215825182465586</v>
      </c>
      <c r="C162" s="10">
        <f t="shared" si="20"/>
        <v>0.10784793651835331</v>
      </c>
      <c r="D162" s="10">
        <f t="shared" si="21"/>
        <v>1.2622873515000304</v>
      </c>
      <c r="E162" s="10">
        <f t="shared" si="22"/>
        <v>8.5438498920386838E-2</v>
      </c>
      <c r="F162" s="11">
        <f t="shared" si="23"/>
        <v>2.1076715077923289</v>
      </c>
      <c r="G162" s="12">
        <f t="shared" si="24"/>
        <v>0.2273080229739291</v>
      </c>
      <c r="I162">
        <f t="shared" si="25"/>
        <v>1.57</v>
      </c>
      <c r="J162">
        <f t="shared" si="18"/>
        <v>101.83399429232024</v>
      </c>
      <c r="K162" s="17">
        <f t="shared" si="26"/>
        <v>205.16221626354505</v>
      </c>
    </row>
    <row r="163" spans="1:11" x14ac:dyDescent="0.3">
      <c r="A163">
        <v>1.58</v>
      </c>
      <c r="B163" s="9">
        <f t="shared" si="19"/>
        <v>48.371448943214695</v>
      </c>
      <c r="C163" s="10">
        <f t="shared" si="20"/>
        <v>0.10887062780945472</v>
      </c>
      <c r="D163" s="10">
        <f t="shared" si="21"/>
        <v>1.2663615720291421</v>
      </c>
      <c r="E163" s="10">
        <f t="shared" si="22"/>
        <v>8.5971203023009396E-2</v>
      </c>
      <c r="F163" s="11">
        <f t="shared" si="23"/>
        <v>2.1164236742566991</v>
      </c>
      <c r="G163" s="12">
        <f t="shared" si="24"/>
        <v>0.23041637412711974</v>
      </c>
      <c r="I163">
        <f t="shared" si="25"/>
        <v>1.58</v>
      </c>
      <c r="J163">
        <f t="shared" si="18"/>
        <v>103.22653560894965</v>
      </c>
      <c r="K163" s="17">
        <f t="shared" si="26"/>
        <v>208.15560185032007</v>
      </c>
    </row>
    <row r="164" spans="1:11" x14ac:dyDescent="0.3">
      <c r="A164">
        <v>1.59</v>
      </c>
      <c r="B164" s="9">
        <f t="shared" si="19"/>
        <v>48.526603534865906</v>
      </c>
      <c r="C164" s="10">
        <f t="shared" si="20"/>
        <v>0.10989641158746132</v>
      </c>
      <c r="D164" s="10">
        <f t="shared" si="21"/>
        <v>1.2704235097399934</v>
      </c>
      <c r="E164" s="10">
        <f t="shared" si="22"/>
        <v>8.6503760946578245E-2</v>
      </c>
      <c r="F164" s="11">
        <f t="shared" si="23"/>
        <v>2.1251553897453634</v>
      </c>
      <c r="G164" s="12">
        <f t="shared" si="24"/>
        <v>0.23354695139876822</v>
      </c>
      <c r="I164">
        <f t="shared" si="25"/>
        <v>1.59</v>
      </c>
      <c r="J164">
        <f t="shared" si="18"/>
        <v>104.62903422664816</v>
      </c>
      <c r="K164" s="17">
        <f t="shared" si="26"/>
        <v>211.16631732274504</v>
      </c>
    </row>
    <row r="165" spans="1:11" x14ac:dyDescent="0.3">
      <c r="A165">
        <v>1.6</v>
      </c>
      <c r="B165" s="9">
        <f t="shared" si="19"/>
        <v>48.681293457203672</v>
      </c>
      <c r="C165" s="10">
        <f t="shared" si="20"/>
        <v>0.11092527668233532</v>
      </c>
      <c r="D165" s="10">
        <f t="shared" si="21"/>
        <v>1.274473282436666</v>
      </c>
      <c r="E165" s="10">
        <f t="shared" si="22"/>
        <v>8.7036172676964424E-2</v>
      </c>
      <c r="F165" s="11">
        <f t="shared" si="23"/>
        <v>2.1338668168133093</v>
      </c>
      <c r="G165" s="12">
        <f t="shared" si="24"/>
        <v>0.23669976705827045</v>
      </c>
      <c r="I165">
        <f t="shared" si="25"/>
        <v>1.6</v>
      </c>
      <c r="J165">
        <f t="shared" si="18"/>
        <v>106.04149564210516</v>
      </c>
      <c r="K165" s="17">
        <f t="shared" si="26"/>
        <v>214.19429120000007</v>
      </c>
    </row>
    <row r="166" spans="1:11" x14ac:dyDescent="0.3">
      <c r="A166">
        <v>1.61</v>
      </c>
      <c r="B166" s="9">
        <f t="shared" si="19"/>
        <v>48.835523139659188</v>
      </c>
      <c r="C166" s="10">
        <f t="shared" si="20"/>
        <v>0.11195721202410029</v>
      </c>
      <c r="D166" s="10">
        <f t="shared" si="21"/>
        <v>1.2785110060813971</v>
      </c>
      <c r="E166" s="10">
        <f t="shared" si="22"/>
        <v>8.7568438200032572E-2</v>
      </c>
      <c r="F166" s="11">
        <f t="shared" si="23"/>
        <v>2.1425581156618025</v>
      </c>
      <c r="G166" s="12">
        <f t="shared" si="24"/>
        <v>0.23987483322910522</v>
      </c>
      <c r="I166">
        <f t="shared" si="25"/>
        <v>1.61</v>
      </c>
      <c r="J166">
        <f t="shared" si="18"/>
        <v>107.46392528663914</v>
      </c>
      <c r="K166" s="17">
        <f t="shared" si="26"/>
        <v>217.23945211034504</v>
      </c>
    </row>
    <row r="167" spans="1:11" x14ac:dyDescent="0.3">
      <c r="A167">
        <v>1.62</v>
      </c>
      <c r="B167" s="9">
        <f t="shared" si="19"/>
        <v>48.989296942839367</v>
      </c>
      <c r="C167" s="10">
        <f t="shared" si="20"/>
        <v>0.112992206641295</v>
      </c>
      <c r="D167" s="10">
        <f t="shared" si="21"/>
        <v>1.2825367948346089</v>
      </c>
      <c r="E167" s="10">
        <f t="shared" si="22"/>
        <v>8.8100557501639587E-2</v>
      </c>
      <c r="F167" s="11">
        <f t="shared" si="23"/>
        <v>2.1512294441869075</v>
      </c>
      <c r="G167" s="12">
        <f t="shared" si="24"/>
        <v>0.24307216189040526</v>
      </c>
      <c r="I167">
        <f t="shared" si="25"/>
        <v>1.62</v>
      </c>
      <c r="J167">
        <f t="shared" si="18"/>
        <v>108.89632852690156</v>
      </c>
      <c r="K167" s="17">
        <f t="shared" si="26"/>
        <v>220.30172879112007</v>
      </c>
    </row>
    <row r="168" spans="1:11" x14ac:dyDescent="0.3">
      <c r="A168">
        <v>1.63</v>
      </c>
      <c r="B168" s="9">
        <f t="shared" si="19"/>
        <v>49.142619160013282</v>
      </c>
      <c r="C168" s="10">
        <f t="shared" si="20"/>
        <v>0.11403024965946261</v>
      </c>
      <c r="D168" s="10">
        <f t="shared" si="21"/>
        <v>1.2865507610938229</v>
      </c>
      <c r="E168" s="10">
        <f t="shared" si="22"/>
        <v>8.8632530567635218E-2</v>
      </c>
      <c r="F168" s="11">
        <f t="shared" si="23"/>
        <v>2.1598809580267502</v>
      </c>
      <c r="G168" s="12">
        <f t="shared" si="24"/>
        <v>0.24629176487850959</v>
      </c>
      <c r="I168">
        <f t="shared" si="25"/>
        <v>1.63</v>
      </c>
      <c r="J168">
        <f t="shared" si="18"/>
        <v>110.33871066557229</v>
      </c>
      <c r="K168" s="17">
        <f t="shared" si="26"/>
        <v>223.38105008874498</v>
      </c>
    </row>
    <row r="169" spans="1:11" x14ac:dyDescent="0.3">
      <c r="A169">
        <v>1.64</v>
      </c>
      <c r="B169" s="9">
        <f t="shared" si="19"/>
        <v>49.29549401855774</v>
      </c>
      <c r="C169" s="10">
        <f t="shared" si="20"/>
        <v>0.11507133029967249</v>
      </c>
      <c r="D169" s="10">
        <f t="shared" si="21"/>
        <v>1.2905530155315048</v>
      </c>
      <c r="E169" s="10">
        <f t="shared" si="22"/>
        <v>8.9164357383862455E-2</v>
      </c>
      <c r="F169" s="11">
        <f t="shared" si="23"/>
        <v>2.1685128106075124</v>
      </c>
      <c r="G169" s="12">
        <f t="shared" si="24"/>
        <v>0.24953365388848822</v>
      </c>
      <c r="I169">
        <f t="shared" si="25"/>
        <v>1.64</v>
      </c>
      <c r="J169">
        <f t="shared" si="18"/>
        <v>111.79107694204272</v>
      </c>
      <c r="K169" s="17">
        <f t="shared" si="26"/>
        <v>226.47734495871993</v>
      </c>
    </row>
    <row r="170" spans="1:11" x14ac:dyDescent="0.3">
      <c r="A170">
        <v>1.65</v>
      </c>
      <c r="B170" s="9">
        <f t="shared" si="19"/>
        <v>49.44792568136301</v>
      </c>
      <c r="C170" s="10">
        <f t="shared" si="20"/>
        <v>0.11611543787707129</v>
      </c>
      <c r="D170" s="10">
        <f t="shared" si="21"/>
        <v>1.2945436671318675</v>
      </c>
      <c r="E170" s="10">
        <f t="shared" si="22"/>
        <v>8.9696037936156617E-2</v>
      </c>
      <c r="F170" s="11">
        <f t="shared" si="23"/>
        <v>2.1771251531882077</v>
      </c>
      <c r="G170" s="12">
        <f t="shared" si="24"/>
        <v>0.25279784047563464</v>
      </c>
      <c r="I170">
        <f t="shared" si="25"/>
        <v>1.65</v>
      </c>
      <c r="J170">
        <f t="shared" si="18"/>
        <v>113.25343253308432</v>
      </c>
      <c r="K170" s="17">
        <f t="shared" si="26"/>
        <v>229.59054246562494</v>
      </c>
    </row>
    <row r="171" spans="1:11" x14ac:dyDescent="0.3">
      <c r="A171">
        <v>1.66</v>
      </c>
      <c r="B171" s="9">
        <f t="shared" si="19"/>
        <v>49.599918248200474</v>
      </c>
      <c r="C171" s="10">
        <f t="shared" si="20"/>
        <v>0.11716256179946732</v>
      </c>
      <c r="D171" s="10">
        <f t="shared" si="21"/>
        <v>1.2985228232266743</v>
      </c>
      <c r="E171" s="10">
        <f t="shared" si="22"/>
        <v>9.0227572210346163E-2</v>
      </c>
      <c r="F171" s="11">
        <f t="shared" si="23"/>
        <v>2.1857181349043016</v>
      </c>
      <c r="G171" s="12">
        <f t="shared" si="24"/>
        <v>0.2560843360569417</v>
      </c>
      <c r="I171">
        <f t="shared" si="25"/>
        <v>1.66</v>
      </c>
      <c r="J171">
        <f t="shared" si="18"/>
        <v>114.72578255350987</v>
      </c>
      <c r="K171" s="17">
        <f t="shared" si="26"/>
        <v>232.72057178311996</v>
      </c>
    </row>
    <row r="172" spans="1:11" x14ac:dyDescent="0.3">
      <c r="A172">
        <v>1.67</v>
      </c>
      <c r="B172" s="9">
        <f t="shared" si="19"/>
        <v>49.751475757053072</v>
      </c>
      <c r="C172" s="10">
        <f t="shared" si="20"/>
        <v>0.11821269156594266</v>
      </c>
      <c r="D172" s="10">
        <f t="shared" si="21"/>
        <v>1.3024905895300718</v>
      </c>
      <c r="E172" s="10">
        <f t="shared" si="22"/>
        <v>9.0758960192252033E-2</v>
      </c>
      <c r="F172" s="11">
        <f t="shared" si="23"/>
        <v>2.1942919028101748</v>
      </c>
      <c r="G172" s="12">
        <f t="shared" si="24"/>
        <v>0.25939315191254464</v>
      </c>
      <c r="I172">
        <f t="shared" si="25"/>
        <v>1.67</v>
      </c>
      <c r="J172">
        <f t="shared" si="18"/>
        <v>116.20813205682001</v>
      </c>
      <c r="K172" s="17">
        <f t="shared" si="26"/>
        <v>235.86736219394498</v>
      </c>
    </row>
    <row r="173" spans="1:11" x14ac:dyDescent="0.3">
      <c r="A173">
        <v>1.68</v>
      </c>
      <c r="B173" s="9">
        <f t="shared" si="19"/>
        <v>49.902602185410011</v>
      </c>
      <c r="C173" s="10">
        <f t="shared" si="20"/>
        <v>0.11926581676549593</v>
      </c>
      <c r="D173" s="10">
        <f t="shared" si="21"/>
        <v>1.3064470701724835</v>
      </c>
      <c r="E173" s="10">
        <f t="shared" si="22"/>
        <v>9.129020186768827E-2</v>
      </c>
      <c r="F173" s="11">
        <f t="shared" si="23"/>
        <v>2.2028466019205113</v>
      </c>
      <c r="G173" s="12">
        <f t="shared" si="24"/>
        <v>0.26272429918714707</v>
      </c>
      <c r="I173">
        <f t="shared" si="25"/>
        <v>1.68</v>
      </c>
      <c r="J173">
        <f t="shared" si="18"/>
        <v>117.70048603584189</v>
      </c>
      <c r="K173" s="17">
        <f t="shared" si="26"/>
        <v>239.03084308991998</v>
      </c>
    </row>
    <row r="174" spans="1:11" x14ac:dyDescent="0.3">
      <c r="A174">
        <v>1.69</v>
      </c>
      <c r="B174" s="9">
        <f t="shared" si="19"/>
        <v>50.053301451526735</v>
      </c>
      <c r="C174" s="10">
        <f t="shared" si="20"/>
        <v>0.12032192707571163</v>
      </c>
      <c r="D174" s="10">
        <f t="shared" si="21"/>
        <v>1.3103923677335978</v>
      </c>
      <c r="E174" s="10">
        <f t="shared" si="22"/>
        <v>9.1821297222461407E-2</v>
      </c>
      <c r="F174" s="11">
        <f t="shared" si="23"/>
        <v>2.2113823752505977</v>
      </c>
      <c r="G174" s="12">
        <f t="shared" si="24"/>
        <v>0.26607778889141637</v>
      </c>
      <c r="I174">
        <f t="shared" si="25"/>
        <v>1.69</v>
      </c>
      <c r="J174">
        <f t="shared" si="18"/>
        <v>119.20284942335454</v>
      </c>
      <c r="K174" s="17">
        <f t="shared" si="26"/>
        <v>242.21094397194497</v>
      </c>
    </row>
    <row r="175" spans="1:11" x14ac:dyDescent="0.3">
      <c r="A175">
        <v>1.7</v>
      </c>
      <c r="B175" s="9">
        <f t="shared" si="19"/>
        <v>50.203577415651537</v>
      </c>
      <c r="C175" s="10">
        <f t="shared" si="20"/>
        <v>0.12138101226145885</v>
      </c>
      <c r="D175" s="10">
        <f t="shared" si="21"/>
        <v>1.3143265832744777</v>
      </c>
      <c r="E175" s="10">
        <f t="shared" si="22"/>
        <v>9.2352246242371122E-2</v>
      </c>
      <c r="F175" s="11">
        <f t="shared" si="23"/>
        <v>2.2198993638556148</v>
      </c>
      <c r="G175" s="12">
        <f t="shared" si="24"/>
        <v>0.26945363190336308</v>
      </c>
      <c r="I175">
        <f t="shared" si="25"/>
        <v>1.7</v>
      </c>
      <c r="J175">
        <f t="shared" si="18"/>
        <v>120.71522709270666</v>
      </c>
      <c r="K175" s="17">
        <f t="shared" si="26"/>
        <v>245.40759444999998</v>
      </c>
    </row>
    <row r="176" spans="1:11" x14ac:dyDescent="0.3">
      <c r="A176">
        <v>1.71</v>
      </c>
      <c r="B176" s="9">
        <f t="shared" si="19"/>
        <v>50.353433881219452</v>
      </c>
      <c r="C176" s="10">
        <f t="shared" si="20"/>
        <v>0.12244306217361443</v>
      </c>
      <c r="D176" s="10">
        <f t="shared" si="21"/>
        <v>1.3182498163688201</v>
      </c>
      <c r="E176" s="10">
        <f t="shared" si="22"/>
        <v>9.2883048913209407E-2</v>
      </c>
      <c r="F176" s="11">
        <f t="shared" si="23"/>
        <v>2.228397706868904</v>
      </c>
      <c r="G176" s="12">
        <f t="shared" si="24"/>
        <v>0.27285183896968906</v>
      </c>
      <c r="I176">
        <f t="shared" si="25"/>
        <v>1.71</v>
      </c>
      <c r="J176">
        <f t="shared" si="18"/>
        <v>122.2376238584207</v>
      </c>
      <c r="K176" s="17">
        <f t="shared" si="26"/>
        <v>248.62072424314499</v>
      </c>
    </row>
    <row r="177" spans="1:11" x14ac:dyDescent="0.3">
      <c r="A177">
        <v>1.72</v>
      </c>
      <c r="B177" s="9">
        <f t="shared" si="19"/>
        <v>50.50287459601509</v>
      </c>
      <c r="C177" s="10">
        <f t="shared" si="20"/>
        <v>0.12350806674781471</v>
      </c>
      <c r="D177" s="10">
        <f t="shared" si="21"/>
        <v>1.3221621651333968</v>
      </c>
      <c r="E177" s="10">
        <f t="shared" si="22"/>
        <v>9.3413705220761339E-2</v>
      </c>
      <c r="F177" s="11">
        <f t="shared" si="23"/>
        <v>2.2368775415392972</v>
      </c>
      <c r="G177" s="12">
        <f t="shared" si="24"/>
        <v>0.27627242070712321</v>
      </c>
      <c r="I177">
        <f t="shared" si="25"/>
        <v>1.72</v>
      </c>
      <c r="J177">
        <f t="shared" si="18"/>
        <v>123.7700444767912</v>
      </c>
      <c r="K177" s="17">
        <f t="shared" si="26"/>
        <v>251.85026317951991</v>
      </c>
    </row>
    <row r="178" spans="1:11" x14ac:dyDescent="0.3">
      <c r="A178">
        <v>1.73</v>
      </c>
      <c r="B178" s="9">
        <f t="shared" si="19"/>
        <v>50.651903253304745</v>
      </c>
      <c r="C178" s="10">
        <f t="shared" si="20"/>
        <v>0.12457601600323044</v>
      </c>
      <c r="D178" s="10">
        <f t="shared" si="21"/>
        <v>1.3260637262576926</v>
      </c>
      <c r="E178" s="10">
        <f t="shared" si="22"/>
        <v>9.3944215150804686E-2</v>
      </c>
      <c r="F178" s="11">
        <f t="shared" si="23"/>
        <v>2.24533900326748</v>
      </c>
      <c r="G178" s="12">
        <f t="shared" si="24"/>
        <v>0.27971538760372711</v>
      </c>
      <c r="I178">
        <f t="shared" si="25"/>
        <v>1.73</v>
      </c>
      <c r="J178">
        <f t="shared" si="18"/>
        <v>125.31249364646975</v>
      </c>
      <c r="K178" s="17">
        <f t="shared" si="26"/>
        <v>255.096141196345</v>
      </c>
    </row>
    <row r="179" spans="1:11" x14ac:dyDescent="0.3">
      <c r="A179">
        <v>1.74</v>
      </c>
      <c r="B179" s="9">
        <f t="shared" si="19"/>
        <v>50.800523492939341</v>
      </c>
      <c r="C179" s="10">
        <f t="shared" si="20"/>
        <v>0.12564690004136791</v>
      </c>
      <c r="D179" s="10">
        <f t="shared" si="21"/>
        <v>1.3299545950327827</v>
      </c>
      <c r="E179" s="10">
        <f t="shared" si="22"/>
        <v>9.4474578689109898E-2</v>
      </c>
      <c r="F179" s="11">
        <f t="shared" si="23"/>
        <v>2.2537822256414684</v>
      </c>
      <c r="G179" s="12">
        <f t="shared" si="24"/>
        <v>0.28318075002018528</v>
      </c>
      <c r="I179">
        <f t="shared" si="25"/>
        <v>1.74</v>
      </c>
      <c r="J179">
        <f t="shared" si="18"/>
        <v>126.864976009043</v>
      </c>
      <c r="K179" s="17">
        <f t="shared" si="26"/>
        <v>258.35828833992002</v>
      </c>
    </row>
    <row r="180" spans="1:11" x14ac:dyDescent="0.3">
      <c r="A180">
        <v>1.75</v>
      </c>
      <c r="B180" s="9">
        <f t="shared" si="19"/>
        <v>50.948738902428701</v>
      </c>
      <c r="C180" s="10">
        <f t="shared" si="20"/>
        <v>0.12672070904489327</v>
      </c>
      <c r="D180" s="10">
        <f t="shared" si="21"/>
        <v>1.3338348653794541</v>
      </c>
      <c r="E180" s="10">
        <f t="shared" si="22"/>
        <v>9.5004795821440252E-2</v>
      </c>
      <c r="F180" s="11">
        <f t="shared" si="23"/>
        <v>2.2622073404711864</v>
      </c>
      <c r="G180" s="12">
        <f t="shared" si="24"/>
        <v>0.28666851819107103</v>
      </c>
      <c r="I180">
        <f t="shared" si="25"/>
        <v>1.75</v>
      </c>
      <c r="J180">
        <f t="shared" si="18"/>
        <v>128.42749614959982</v>
      </c>
      <c r="K180" s="17">
        <f t="shared" si="26"/>
        <v>261.63663476562499</v>
      </c>
    </row>
    <row r="181" spans="1:11" x14ac:dyDescent="0.3">
      <c r="A181">
        <v>1.76</v>
      </c>
      <c r="B181" s="9">
        <f t="shared" si="19"/>
        <v>51.096553017988263</v>
      </c>
      <c r="C181" s="10">
        <f t="shared" si="20"/>
        <v>0.12779743327648055</v>
      </c>
      <c r="D181" s="10">
        <f t="shared" si="21"/>
        <v>1.3377046298756108</v>
      </c>
      <c r="E181" s="10">
        <f t="shared" si="22"/>
        <v>9.5534866533551616E-2</v>
      </c>
      <c r="F181" s="11">
        <f t="shared" si="23"/>
        <v>2.2706144778222037</v>
      </c>
      <c r="G181" s="12">
        <f t="shared" si="24"/>
        <v>0.29017870222609382</v>
      </c>
      <c r="I181">
        <f t="shared" si="25"/>
        <v>1.76</v>
      </c>
      <c r="J181">
        <f t="shared" si="18"/>
        <v>130.00005859729004</v>
      </c>
      <c r="K181" s="17">
        <f t="shared" si="26"/>
        <v>264.93111073791999</v>
      </c>
    </row>
    <row r="182" spans="1:11" x14ac:dyDescent="0.3">
      <c r="A182">
        <v>1.77</v>
      </c>
      <c r="B182" s="9">
        <f t="shared" si="19"/>
        <v>51.243969325559107</v>
      </c>
      <c r="C182" s="10">
        <f t="shared" si="20"/>
        <v>0.12887706307768304</v>
      </c>
      <c r="D182" s="10">
        <f t="shared" si="21"/>
        <v>1.3415639797829766</v>
      </c>
      <c r="E182" s="10">
        <f t="shared" si="22"/>
        <v>9.6064790811192874E-2</v>
      </c>
      <c r="F182" s="11">
        <f t="shared" si="23"/>
        <v>2.2790037660486404</v>
      </c>
      <c r="G182" s="12">
        <f t="shared" si="24"/>
        <v>0.29371131211132784</v>
      </c>
      <c r="I182">
        <f t="shared" si="25"/>
        <v>1.77</v>
      </c>
      <c r="J182">
        <f t="shared" si="18"/>
        <v>131.58266782587486</v>
      </c>
      <c r="K182" s="17">
        <f t="shared" si="26"/>
        <v>268.24164663034503</v>
      </c>
    </row>
    <row r="183" spans="1:11" x14ac:dyDescent="0.3">
      <c r="A183">
        <v>1.78</v>
      </c>
      <c r="B183" s="9">
        <f t="shared" si="19"/>
        <v>51.39099126180195</v>
      </c>
      <c r="C183" s="10">
        <f t="shared" si="20"/>
        <v>0.12995958886782577</v>
      </c>
      <c r="D183" s="10">
        <f t="shared" si="21"/>
        <v>1.3454130050731188</v>
      </c>
      <c r="E183" s="10">
        <f t="shared" si="22"/>
        <v>9.6594568640105349E-2</v>
      </c>
      <c r="F183" s="11">
        <f t="shared" si="23"/>
        <v>2.2873753318252619</v>
      </c>
      <c r="G183" s="12">
        <f t="shared" si="24"/>
        <v>0.29726635771041759</v>
      </c>
      <c r="I183">
        <f t="shared" si="25"/>
        <v>1.78</v>
      </c>
      <c r="J183">
        <f t="shared" si="18"/>
        <v>133.17532825426707</v>
      </c>
      <c r="K183" s="17">
        <f t="shared" si="26"/>
        <v>271.56817292552</v>
      </c>
    </row>
    <row r="184" spans="1:11" x14ac:dyDescent="0.3">
      <c r="A184">
        <v>1.79</v>
      </c>
      <c r="B184" s="9">
        <f t="shared" si="19"/>
        <v>51.537622215066143</v>
      </c>
      <c r="C184" s="10">
        <f t="shared" si="20"/>
        <v>0.13104500114292106</v>
      </c>
      <c r="D184" s="10">
        <f t="shared" si="21"/>
        <v>1.349251794452816</v>
      </c>
      <c r="E184" s="10">
        <f t="shared" si="22"/>
        <v>9.7124200006023245E-2</v>
      </c>
      <c r="F184" s="11">
        <f t="shared" si="23"/>
        <v>2.2957293001788042</v>
      </c>
      <c r="G184" s="12">
        <f t="shared" si="24"/>
        <v>0.30084384876576875</v>
      </c>
      <c r="I184">
        <f t="shared" si="25"/>
        <v>1.79</v>
      </c>
      <c r="J184">
        <f t="shared" si="18"/>
        <v>134.7780442470644</v>
      </c>
      <c r="K184" s="17">
        <f t="shared" si="26"/>
        <v>274.91062021514495</v>
      </c>
    </row>
    <row r="185" spans="1:11" x14ac:dyDescent="0.3">
      <c r="A185">
        <v>1.8</v>
      </c>
      <c r="B185" s="9">
        <f t="shared" si="19"/>
        <v>51.683865526334259</v>
      </c>
      <c r="C185" s="10">
        <f t="shared" si="20"/>
        <v>0.13213329047460409</v>
      </c>
      <c r="D185" s="10">
        <f t="shared" si="21"/>
        <v>1.3530804353887873</v>
      </c>
      <c r="E185" s="10">
        <f t="shared" si="22"/>
        <v>9.7653684894673382E-2</v>
      </c>
      <c r="F185" s="11">
        <f t="shared" si="23"/>
        <v>2.3040657945185341</v>
      </c>
      <c r="G185" s="12">
        <f t="shared" si="24"/>
        <v>0.30444379489971696</v>
      </c>
      <c r="I185">
        <f t="shared" si="25"/>
        <v>1.8</v>
      </c>
      <c r="J185">
        <f t="shared" si="18"/>
        <v>136.39082011507321</v>
      </c>
      <c r="K185" s="17">
        <f t="shared" si="26"/>
        <v>278.26891920000003</v>
      </c>
    </row>
    <row r="186" spans="1:11" x14ac:dyDescent="0.3">
      <c r="A186">
        <v>1.81</v>
      </c>
      <c r="B186" s="9">
        <f t="shared" si="19"/>
        <v>51.829724490143121</v>
      </c>
      <c r="C186" s="10">
        <f t="shared" si="20"/>
        <v>0.1332244475090901</v>
      </c>
      <c r="D186" s="10">
        <f t="shared" si="21"/>
        <v>1.3568990141318051</v>
      </c>
      <c r="E186" s="10">
        <f t="shared" si="22"/>
        <v>9.8183023291775404E-2</v>
      </c>
      <c r="F186" s="11">
        <f t="shared" si="23"/>
        <v>2.3123849366660871</v>
      </c>
      <c r="G186" s="12">
        <f t="shared" si="24"/>
        <v>0.30806620561568177</v>
      </c>
      <c r="I186">
        <f t="shared" si="25"/>
        <v>1.81</v>
      </c>
      <c r="J186">
        <f t="shared" si="18"/>
        <v>138.01366011582542</v>
      </c>
      <c r="K186" s="17">
        <f t="shared" si="26"/>
        <v>281.64300068994504</v>
      </c>
    </row>
    <row r="187" spans="1:11" x14ac:dyDescent="0.3">
      <c r="A187">
        <v>1.82</v>
      </c>
      <c r="B187" s="9">
        <f t="shared" si="19"/>
        <v>51.975202355481834</v>
      </c>
      <c r="C187" s="10">
        <f t="shared" si="20"/>
        <v>0.13431846296615046</v>
      </c>
      <c r="D187" s="10">
        <f t="shared" si="21"/>
        <v>1.3607076157402054</v>
      </c>
      <c r="E187" s="10">
        <f t="shared" si="22"/>
        <v>9.8712215183041477E-2</v>
      </c>
      <c r="F187" s="11">
        <f t="shared" si="23"/>
        <v>2.3206868468845756</v>
      </c>
      <c r="G187" s="12">
        <f t="shared" si="24"/>
        <v>0.31171109029929839</v>
      </c>
      <c r="I187">
        <f t="shared" si="25"/>
        <v>1.82</v>
      </c>
      <c r="J187">
        <f t="shared" si="18"/>
        <v>139.64656845408567</v>
      </c>
      <c r="K187" s="17">
        <f t="shared" si="26"/>
        <v>285.03279560392008</v>
      </c>
    </row>
    <row r="188" spans="1:11" x14ac:dyDescent="0.3">
      <c r="A188">
        <v>1.83</v>
      </c>
      <c r="B188" s="9">
        <f t="shared" si="19"/>
        <v>52.120302326667854</v>
      </c>
      <c r="C188" s="10">
        <f t="shared" si="20"/>
        <v>0.13541532763811012</v>
      </c>
      <c r="D188" s="10">
        <f t="shared" si="21"/>
        <v>1.364506324102823</v>
      </c>
      <c r="E188" s="10">
        <f t="shared" si="22"/>
        <v>9.9241260554176688E-2</v>
      </c>
      <c r="F188" s="11">
        <f t="shared" si="23"/>
        <v>2.3289716439070265</v>
      </c>
      <c r="G188" s="12">
        <f t="shared" si="24"/>
        <v>0.31537845821953792</v>
      </c>
      <c r="I188">
        <f t="shared" si="25"/>
        <v>1.83</v>
      </c>
      <c r="J188">
        <f t="shared" si="18"/>
        <v>141.28954928235299</v>
      </c>
      <c r="K188" s="17">
        <f t="shared" si="26"/>
        <v>288.43823496994503</v>
      </c>
    </row>
    <row r="189" spans="1:11" x14ac:dyDescent="0.3">
      <c r="A189">
        <v>1.84</v>
      </c>
      <c r="B189" s="9">
        <f t="shared" si="19"/>
        <v>52.26502756420129</v>
      </c>
      <c r="C189" s="10">
        <f t="shared" si="20"/>
        <v>0.1365150323888624</v>
      </c>
      <c r="D189" s="10">
        <f t="shared" si="21"/>
        <v>1.3682952219613567</v>
      </c>
      <c r="E189" s="10">
        <f t="shared" si="22"/>
        <v>9.9770159390878771E-2</v>
      </c>
      <c r="F189" s="11">
        <f t="shared" si="23"/>
        <v>2.3372394449641294</v>
      </c>
      <c r="G189" s="12">
        <f t="shared" si="24"/>
        <v>0.31906831852980488</v>
      </c>
      <c r="I189">
        <f t="shared" si="25"/>
        <v>1.84</v>
      </c>
      <c r="J189">
        <f t="shared" si="18"/>
        <v>142.94260670135259</v>
      </c>
      <c r="K189" s="17">
        <f t="shared" si="26"/>
        <v>291.85924992512003</v>
      </c>
    </row>
    <row r="190" spans="1:11" x14ac:dyDescent="0.3">
      <c r="A190">
        <v>1.85</v>
      </c>
      <c r="B190" s="9">
        <f t="shared" si="19"/>
        <v>52.409381185598377</v>
      </c>
      <c r="C190" s="10">
        <f t="shared" si="20"/>
        <v>0.13761756815290321</v>
      </c>
      <c r="D190" s="10">
        <f t="shared" si="21"/>
        <v>1.3720743909321913</v>
      </c>
      <c r="E190" s="10">
        <f t="shared" si="22"/>
        <v>0.10029891167883793</v>
      </c>
      <c r="F190" s="11">
        <f t="shared" si="23"/>
        <v>2.3454903658113406</v>
      </c>
      <c r="G190" s="12">
        <f t="shared" si="24"/>
        <v>0.32278068026902007</v>
      </c>
      <c r="I190">
        <f t="shared" si="25"/>
        <v>1.85</v>
      </c>
      <c r="J190">
        <f t="shared" si="18"/>
        <v>144.60574476052099</v>
      </c>
      <c r="K190" s="17">
        <f t="shared" si="26"/>
        <v>295.29577171562505</v>
      </c>
    </row>
    <row r="191" spans="1:11" x14ac:dyDescent="0.3">
      <c r="A191">
        <v>1.86</v>
      </c>
      <c r="B191" s="9">
        <f t="shared" si="19"/>
        <v>52.553366266204883</v>
      </c>
      <c r="C191" s="10">
        <f t="shared" si="20"/>
        <v>0.13872292593438404</v>
      </c>
      <c r="D191" s="10">
        <f t="shared" si="21"/>
        <v>1.375843911527691</v>
      </c>
      <c r="E191" s="10">
        <f t="shared" si="22"/>
        <v>0.10082751740373713</v>
      </c>
      <c r="F191" s="11">
        <f t="shared" si="23"/>
        <v>2.3537245207553545</v>
      </c>
      <c r="G191" s="12">
        <f t="shared" si="24"/>
        <v>0.32651555236268864</v>
      </c>
      <c r="I191">
        <f t="shared" si="25"/>
        <v>1.86</v>
      </c>
      <c r="J191">
        <f t="shared" si="18"/>
        <v>146.27896745848452</v>
      </c>
      <c r="K191" s="17">
        <f t="shared" si="26"/>
        <v>298.74773169672005</v>
      </c>
    </row>
    <row r="192" spans="1:11" x14ac:dyDescent="0.3">
      <c r="A192">
        <v>1.87</v>
      </c>
      <c r="B192" s="9">
        <f t="shared" si="19"/>
        <v>52.69698583998958</v>
      </c>
      <c r="C192" s="10">
        <f t="shared" si="20"/>
        <v>0.1398310968061823</v>
      </c>
      <c r="D192" s="10">
        <f t="shared" si="21"/>
        <v>1.379603863176972</v>
      </c>
      <c r="E192" s="10">
        <f t="shared" si="22"/>
        <v>0.10135597655125232</v>
      </c>
      <c r="F192" s="11">
        <f t="shared" si="23"/>
        <v>2.3619420226799654</v>
      </c>
      <c r="G192" s="12">
        <f t="shared" si="24"/>
        <v>0.33027294362395226</v>
      </c>
      <c r="I192">
        <f t="shared" si="25"/>
        <v>1.87</v>
      </c>
      <c r="J192">
        <f t="shared" si="18"/>
        <v>147.96227874353062</v>
      </c>
      <c r="K192" s="17">
        <f t="shared" si="26"/>
        <v>302.21506133274505</v>
      </c>
    </row>
    <row r="193" spans="1:11" x14ac:dyDescent="0.3">
      <c r="A193">
        <v>1.88</v>
      </c>
      <c r="B193" s="9">
        <f t="shared" si="19"/>
        <v>52.840242900318721</v>
      </c>
      <c r="C193" s="10">
        <f t="shared" si="20"/>
        <v>0.14094207190898783</v>
      </c>
      <c r="D193" s="10">
        <f t="shared" si="21"/>
        <v>1.3833543242461792</v>
      </c>
      <c r="E193" s="10">
        <f t="shared" si="22"/>
        <v>0.10188428910705168</v>
      </c>
      <c r="F193" s="11">
        <f t="shared" si="23"/>
        <v>2.3701429830713123</v>
      </c>
      <c r="G193" s="12">
        <f t="shared" si="24"/>
        <v>0.33405286275461982</v>
      </c>
      <c r="I193">
        <f t="shared" si="25"/>
        <v>1.88</v>
      </c>
      <c r="J193">
        <f t="shared" si="18"/>
        <v>149.65568251406967</v>
      </c>
      <c r="K193" s="17">
        <f t="shared" si="26"/>
        <v>305.69769219711998</v>
      </c>
    </row>
    <row r="194" spans="1:11" x14ac:dyDescent="0.3">
      <c r="A194">
        <v>1.89</v>
      </c>
      <c r="B194" s="9">
        <f t="shared" si="19"/>
        <v>52.983140400712145</v>
      </c>
      <c r="C194" s="10">
        <f t="shared" si="20"/>
        <v>0.14205584245040881</v>
      </c>
      <c r="D194" s="10">
        <f t="shared" si="21"/>
        <v>1.3870953720582822</v>
      </c>
      <c r="E194" s="10">
        <f t="shared" si="22"/>
        <v>0.10241245505679619</v>
      </c>
      <c r="F194" s="11">
        <f t="shared" si="23"/>
        <v>2.3783275120425666</v>
      </c>
      <c r="G194" s="12">
        <f t="shared" si="24"/>
        <v>0.33785531834619159</v>
      </c>
      <c r="I194">
        <f t="shared" si="25"/>
        <v>1.89</v>
      </c>
      <c r="J194">
        <f t="shared" si="18"/>
        <v>151.35918261909384</v>
      </c>
      <c r="K194" s="17">
        <f t="shared" si="26"/>
        <v>309.19555597234495</v>
      </c>
    </row>
    <row r="195" spans="1:11" x14ac:dyDescent="0.3">
      <c r="A195">
        <v>1.9</v>
      </c>
      <c r="B195" s="9">
        <f t="shared" si="19"/>
        <v>53.125681255581142</v>
      </c>
      <c r="C195" s="10">
        <f t="shared" si="20"/>
        <v>0.14317239970409212</v>
      </c>
      <c r="D195" s="10">
        <f t="shared" si="21"/>
        <v>1.390827082912389</v>
      </c>
      <c r="E195" s="10">
        <f t="shared" si="22"/>
        <v>0.10294047438613967</v>
      </c>
      <c r="F195" s="11">
        <f t="shared" si="23"/>
        <v>2.3864957183580393</v>
      </c>
      <c r="G195" s="12">
        <f t="shared" si="24"/>
        <v>0.34168031888086164</v>
      </c>
      <c r="I195">
        <f t="shared" si="25"/>
        <v>1.9</v>
      </c>
      <c r="J195">
        <f t="shared" si="18"/>
        <v>153.07278285862603</v>
      </c>
      <c r="K195" s="17">
        <f t="shared" si="26"/>
        <v>312.70858445000005</v>
      </c>
    </row>
    <row r="196" spans="1:11" x14ac:dyDescent="0.3">
      <c r="A196">
        <v>1.91</v>
      </c>
      <c r="B196" s="9">
        <f t="shared" si="19"/>
        <v>53.267868340949008</v>
      </c>
      <c r="C196" s="10">
        <f t="shared" si="20"/>
        <v>0.14429173500886061</v>
      </c>
      <c r="D196" s="10">
        <f t="shared" si="21"/>
        <v>1.3945495321026142</v>
      </c>
      <c r="E196" s="10">
        <f t="shared" si="22"/>
        <v>0.10346834708072834</v>
      </c>
      <c r="F196" s="11">
        <f t="shared" si="23"/>
        <v>2.3946477094567511</v>
      </c>
      <c r="G196" s="12">
        <f t="shared" si="24"/>
        <v>0.34552787273250857</v>
      </c>
      <c r="I196">
        <f t="shared" si="25"/>
        <v>1.91</v>
      </c>
      <c r="J196">
        <f t="shared" si="18"/>
        <v>154.79648698416383</v>
      </c>
      <c r="K196" s="17">
        <f t="shared" si="26"/>
        <v>316.23670953074497</v>
      </c>
    </row>
    <row r="197" spans="1:11" x14ac:dyDescent="0.3">
      <c r="A197">
        <v>1.92</v>
      </c>
      <c r="B197" s="9">
        <f t="shared" si="19"/>
        <v>53.409704495154614</v>
      </c>
      <c r="C197" s="10">
        <f t="shared" si="20"/>
        <v>0.14541383976786629</v>
      </c>
      <c r="D197" s="10">
        <f t="shared" si="21"/>
        <v>1.3982627939364958</v>
      </c>
      <c r="E197" s="10">
        <f t="shared" si="22"/>
        <v>0.10399607312620125</v>
      </c>
      <c r="F197" s="11">
        <f t="shared" si="23"/>
        <v>2.4027835914754556</v>
      </c>
      <c r="G197" s="12">
        <f t="shared" si="24"/>
        <v>0.3493979881676702</v>
      </c>
      <c r="I197">
        <f t="shared" si="25"/>
        <v>1.92</v>
      </c>
      <c r="J197">
        <f t="shared" si="18"/>
        <v>156.53029869911626</v>
      </c>
      <c r="K197" s="17">
        <f t="shared" si="26"/>
        <v>319.77986322431991</v>
      </c>
    </row>
    <row r="198" spans="1:11" x14ac:dyDescent="0.3">
      <c r="A198">
        <v>1.93</v>
      </c>
      <c r="B198" s="9">
        <f t="shared" si="19"/>
        <v>53.551192519539427</v>
      </c>
      <c r="C198" s="10">
        <f t="shared" si="20"/>
        <v>0.14653870544775824</v>
      </c>
      <c r="D198" s="10">
        <f t="shared" si="21"/>
        <v>1.4019669417529812</v>
      </c>
      <c r="E198" s="10">
        <f t="shared" si="22"/>
        <v>0.10452365250818985</v>
      </c>
      <c r="F198" s="11">
        <f t="shared" si="23"/>
        <v>2.4109034692711564</v>
      </c>
      <c r="G198" s="12">
        <f t="shared" si="24"/>
        <v>0.35329067334650444</v>
      </c>
      <c r="I198">
        <f t="shared" si="25"/>
        <v>1.93</v>
      </c>
      <c r="J198">
        <f t="shared" ref="J198:J261" si="27">G198*448</f>
        <v>158.274221659234</v>
      </c>
      <c r="K198" s="17">
        <f t="shared" si="26"/>
        <v>323.337977649545</v>
      </c>
    </row>
    <row r="199" spans="1:11" x14ac:dyDescent="0.3">
      <c r="A199">
        <v>1.94</v>
      </c>
      <c r="B199" s="9">
        <f t="shared" ref="B199:B262" si="28">IF(A199&gt;(B$3/2),4*(ACOS((A199/B$3)^0.5))*360/(2*PI()),4*(ASIN((A199/B$3)^0.5))*360/(2*PI()))</f>
        <v>53.692335179118594</v>
      </c>
      <c r="C199" s="10">
        <f t="shared" ref="C199:C262" si="29">IF(A199&gt;(B$3/2),((B$3^2)/8)*((PI()*2-(PI()*B199/180)+(SIN(B199*2*PI()/360))))/144,((B$3)^2)/8*((PI()*B199/180-SIN(B199*2*PI()/360)))/144)</f>
        <v>0.14766632357786685</v>
      </c>
      <c r="D199" s="10">
        <f t="shared" ref="D199:D262" si="30">IF(A199&gt;(B$3/2),(PI()*B$3*(360-B199)/360)/12,(PI()*B$3*B199)/360/12)</f>
        <v>1.4056620479399982</v>
      </c>
      <c r="E199" s="10">
        <f t="shared" ref="E199:E262" si="31">IFERROR(C199/D199,0)</f>
        <v>0.10505108521231848</v>
      </c>
      <c r="F199" s="11">
        <f t="shared" ref="F199:F262" si="32">1.486/B$2*((E199)^0.6667*B$1^0.5)</f>
        <v>2.4190074464431204</v>
      </c>
      <c r="G199" s="12">
        <f t="shared" ref="G199:G262" si="33">F199*C199</f>
        <v>0.35720593632373926</v>
      </c>
      <c r="I199">
        <f t="shared" ref="I199:I262" si="34">A199</f>
        <v>1.94</v>
      </c>
      <c r="J199">
        <f t="shared" si="27"/>
        <v>160.02825947303518</v>
      </c>
      <c r="K199" s="17">
        <f t="shared" ref="K199:K262" si="35">0.4545*(I199^4) - 14.795*(I199^3) + 149.97*(I199^2) - 70.067*I199</f>
        <v>326.91098503431999</v>
      </c>
    </row>
    <row r="200" spans="1:11" x14ac:dyDescent="0.3">
      <c r="A200">
        <v>1.95</v>
      </c>
      <c r="B200" s="9">
        <f t="shared" si="28"/>
        <v>53.833135203236417</v>
      </c>
      <c r="C200" s="10">
        <f t="shared" si="29"/>
        <v>0.14879668574940089</v>
      </c>
      <c r="D200" s="10">
        <f t="shared" si="30"/>
        <v>1.4093481839516135</v>
      </c>
      <c r="E200" s="10">
        <f t="shared" si="31"/>
        <v>0.10557837122420377</v>
      </c>
      <c r="F200" s="11">
        <f t="shared" si="32"/>
        <v>2.4270956253543807</v>
      </c>
      <c r="G200" s="12">
        <f t="shared" si="33"/>
        <v>0.36114378504960143</v>
      </c>
      <c r="I200">
        <f t="shared" si="34"/>
        <v>1.95</v>
      </c>
      <c r="J200">
        <f t="shared" si="27"/>
        <v>161.79241570222143</v>
      </c>
      <c r="K200" s="17">
        <f t="shared" si="35"/>
        <v>330.49881771562491</v>
      </c>
    </row>
    <row r="201" spans="1:11" x14ac:dyDescent="0.3">
      <c r="A201">
        <v>1.96</v>
      </c>
      <c r="B201" s="9">
        <f t="shared" si="28"/>
        <v>53.973595286206766</v>
      </c>
      <c r="C201" s="10">
        <f t="shared" si="29"/>
        <v>0.14992978361466125</v>
      </c>
      <c r="D201" s="10">
        <f t="shared" si="30"/>
        <v>1.4130254203247989</v>
      </c>
      <c r="E201" s="10">
        <f t="shared" si="31"/>
        <v>0.10610551052945551</v>
      </c>
      <c r="F201" s="11">
        <f t="shared" si="32"/>
        <v>2.4351681071528022</v>
      </c>
      <c r="G201" s="12">
        <f t="shared" si="33"/>
        <v>0.36510422737074383</v>
      </c>
      <c r="I201">
        <f t="shared" si="34"/>
        <v>1.96</v>
      </c>
      <c r="J201">
        <f t="shared" si="27"/>
        <v>163.56669386209325</v>
      </c>
      <c r="K201" s="17">
        <f t="shared" si="35"/>
        <v>334.10140813952</v>
      </c>
    </row>
    <row r="202" spans="1:11" x14ac:dyDescent="0.3">
      <c r="A202">
        <v>1.97</v>
      </c>
      <c r="B202" s="9">
        <f t="shared" si="28"/>
        <v>54.113718087938707</v>
      </c>
      <c r="C202" s="10">
        <f t="shared" si="29"/>
        <v>0.15106560888626586</v>
      </c>
      <c r="D202" s="10">
        <f t="shared" si="30"/>
        <v>1.4166938266958111</v>
      </c>
      <c r="E202" s="10">
        <f t="shared" si="31"/>
        <v>0.10663250311367545</v>
      </c>
      <c r="F202" s="11">
        <f t="shared" si="32"/>
        <v>2.4432249917916358</v>
      </c>
      <c r="G202" s="12">
        <f t="shared" si="33"/>
        <v>0.36908727103114536</v>
      </c>
      <c r="I202">
        <f t="shared" si="34"/>
        <v>1.97</v>
      </c>
      <c r="J202">
        <f t="shared" si="27"/>
        <v>165.35109742195311</v>
      </c>
      <c r="K202" s="17">
        <f t="shared" si="35"/>
        <v>337.71868886114498</v>
      </c>
    </row>
    <row r="203" spans="1:11" x14ac:dyDescent="0.3">
      <c r="A203">
        <v>1.98</v>
      </c>
      <c r="B203" s="9">
        <f t="shared" si="28"/>
        <v>54.253506234547942</v>
      </c>
      <c r="C203" s="10">
        <f t="shared" si="29"/>
        <v>0.15220415333639145</v>
      </c>
      <c r="D203" s="10">
        <f t="shared" si="30"/>
        <v>1.420353471816199</v>
      </c>
      <c r="E203" s="10">
        <f t="shared" si="31"/>
        <v>0.10715934896245845</v>
      </c>
      <c r="F203" s="11">
        <f t="shared" si="32"/>
        <v>2.4512663780496569</v>
      </c>
      <c r="G203" s="12">
        <f t="shared" si="33"/>
        <v>0.37309292367301089</v>
      </c>
      <c r="I203">
        <f t="shared" si="34"/>
        <v>1.98</v>
      </c>
      <c r="J203">
        <f t="shared" si="27"/>
        <v>167.14562980550889</v>
      </c>
      <c r="K203" s="17">
        <f t="shared" si="35"/>
        <v>341.35059254471992</v>
      </c>
    </row>
    <row r="204" spans="1:11" x14ac:dyDescent="0.3">
      <c r="A204">
        <v>1.99</v>
      </c>
      <c r="B204" s="9">
        <f t="shared" si="28"/>
        <v>54.392962318954275</v>
      </c>
      <c r="C204" s="10">
        <f t="shared" si="29"/>
        <v>0.15334540879602568</v>
      </c>
      <c r="D204" s="10">
        <f t="shared" si="30"/>
        <v>1.4240044235684433</v>
      </c>
      <c r="E204" s="10">
        <f t="shared" si="31"/>
        <v>0.10768604806139163</v>
      </c>
      <c r="F204" s="11">
        <f t="shared" si="32"/>
        <v>2.4592923635508495</v>
      </c>
      <c r="G204" s="12">
        <f t="shared" si="33"/>
        <v>0.37712119283764922</v>
      </c>
      <c r="I204">
        <f t="shared" si="34"/>
        <v>1.99</v>
      </c>
      <c r="J204">
        <f t="shared" si="27"/>
        <v>168.95029439126685</v>
      </c>
      <c r="K204" s="17">
        <f t="shared" si="35"/>
        <v>344.997051963545</v>
      </c>
    </row>
    <row r="205" spans="1:11" x14ac:dyDescent="0.3">
      <c r="A205">
        <v>2</v>
      </c>
      <c r="B205" s="9">
        <f t="shared" si="28"/>
        <v>54.532088901465642</v>
      </c>
      <c r="C205" s="10">
        <f t="shared" si="29"/>
        <v>0.15448936715423486</v>
      </c>
      <c r="D205" s="10">
        <f t="shared" si="30"/>
        <v>1.4276467489812497</v>
      </c>
      <c r="E205" s="10">
        <f t="shared" si="31"/>
        <v>0.1082126003960549</v>
      </c>
      <c r="F205" s="11">
        <f t="shared" si="32"/>
        <v>2.467303044783665</v>
      </c>
      <c r="G205" s="12">
        <f t="shared" si="33"/>
        <v>0.38117208596634522</v>
      </c>
      <c r="I205">
        <f t="shared" si="34"/>
        <v>2</v>
      </c>
      <c r="J205">
        <f t="shared" si="27"/>
        <v>170.76509451292264</v>
      </c>
      <c r="K205" s="17">
        <f t="shared" si="35"/>
        <v>348.65800000000002</v>
      </c>
    </row>
    <row r="206" spans="1:11" x14ac:dyDescent="0.3">
      <c r="A206">
        <v>2.0099999999999998</v>
      </c>
      <c r="B206" s="9">
        <f t="shared" si="28"/>
        <v>54.670888510348945</v>
      </c>
      <c r="C206" s="10">
        <f t="shared" si="29"/>
        <v>0.15563602035744284</v>
      </c>
      <c r="D206" s="10">
        <f t="shared" si="30"/>
        <v>1.4312805142444907</v>
      </c>
      <c r="E206" s="10">
        <f t="shared" si="31"/>
        <v>0.10873900595202064</v>
      </c>
      <c r="F206" s="11">
        <f t="shared" si="32"/>
        <v>2.4752985171198638</v>
      </c>
      <c r="G206" s="12">
        <f t="shared" si="33"/>
        <v>0.38524561040121519</v>
      </c>
      <c r="I206">
        <f t="shared" si="34"/>
        <v>2.0099999999999998</v>
      </c>
      <c r="J206">
        <f t="shared" si="27"/>
        <v>172.5900334597444</v>
      </c>
      <c r="K206" s="17">
        <f t="shared" si="35"/>
        <v>352.33336964554491</v>
      </c>
    </row>
    <row r="207" spans="1:11" x14ac:dyDescent="0.3">
      <c r="A207">
        <v>2.02</v>
      </c>
      <c r="B207" s="9">
        <f t="shared" si="28"/>
        <v>54.809363642388206</v>
      </c>
      <c r="C207" s="10">
        <f t="shared" si="29"/>
        <v>0.15678536040872332</v>
      </c>
      <c r="D207" s="10">
        <f t="shared" si="30"/>
        <v>1.4349057847238191</v>
      </c>
      <c r="E207" s="10">
        <f t="shared" si="31"/>
        <v>0.10926526471485394</v>
      </c>
      <c r="F207" s="11">
        <f t="shared" si="32"/>
        <v>2.4832788748329602</v>
      </c>
      <c r="G207" s="12">
        <f t="shared" si="33"/>
        <v>0.38934177338605458</v>
      </c>
      <c r="I207">
        <f t="shared" si="34"/>
        <v>2.02</v>
      </c>
      <c r="J207">
        <f t="shared" si="27"/>
        <v>174.42511447695244</v>
      </c>
      <c r="K207" s="17">
        <f t="shared" si="35"/>
        <v>356.02309400071999</v>
      </c>
    </row>
    <row r="208" spans="1:11" x14ac:dyDescent="0.3">
      <c r="A208">
        <v>2.0299999999999998</v>
      </c>
      <c r="B208" s="9">
        <f t="shared" si="28"/>
        <v>54.94751676343008</v>
      </c>
      <c r="C208" s="10">
        <f t="shared" si="29"/>
        <v>0.15793737936710345</v>
      </c>
      <c r="D208" s="10">
        <f t="shared" si="30"/>
        <v>1.4385226249749496</v>
      </c>
      <c r="E208" s="10">
        <f t="shared" si="31"/>
        <v>0.10979137667011234</v>
      </c>
      <c r="F208" s="11">
        <f t="shared" si="32"/>
        <v>2.4912442111162556</v>
      </c>
      <c r="G208" s="12">
        <f t="shared" si="33"/>
        <v>0.39346058206716839</v>
      </c>
      <c r="I208">
        <f t="shared" si="34"/>
        <v>2.0299999999999998</v>
      </c>
      <c r="J208">
        <f t="shared" si="27"/>
        <v>176.27034076609144</v>
      </c>
      <c r="K208" s="17">
        <f t="shared" si="35"/>
        <v>359.72710627514488</v>
      </c>
    </row>
    <row r="209" spans="1:11" x14ac:dyDescent="0.3">
      <c r="A209">
        <v>2.04</v>
      </c>
      <c r="B209" s="9">
        <f t="shared" si="28"/>
        <v>55.085350308917619</v>
      </c>
      <c r="C209" s="10">
        <f t="shared" si="29"/>
        <v>0.15909206934688055</v>
      </c>
      <c r="D209" s="10">
        <f t="shared" si="30"/>
        <v>1.4421310987576321</v>
      </c>
      <c r="E209" s="10">
        <f t="shared" si="31"/>
        <v>0.11031734180334594</v>
      </c>
      <c r="F209" s="11">
        <f t="shared" si="32"/>
        <v>2.4991946181005051</v>
      </c>
      <c r="G209" s="12">
        <f t="shared" si="33"/>
        <v>0.39760204349419626</v>
      </c>
      <c r="I209">
        <f t="shared" si="34"/>
        <v>2.04</v>
      </c>
      <c r="J209">
        <f t="shared" si="27"/>
        <v>178.12571548539992</v>
      </c>
      <c r="K209" s="17">
        <f t="shared" si="35"/>
        <v>363.44533978751997</v>
      </c>
    </row>
    <row r="210" spans="1:11" x14ac:dyDescent="0.3">
      <c r="A210">
        <v>2.0499999999999998</v>
      </c>
      <c r="B210" s="9">
        <f t="shared" si="28"/>
        <v>55.222866684411919</v>
      </c>
      <c r="C210" s="10">
        <f t="shared" si="29"/>
        <v>0.16024942251694954</v>
      </c>
      <c r="D210" s="10">
        <f t="shared" si="30"/>
        <v>1.4457312690493085</v>
      </c>
      <c r="E210" s="10">
        <f t="shared" si="31"/>
        <v>0.11084316010009744</v>
      </c>
      <c r="F210" s="11">
        <f t="shared" si="32"/>
        <v>2.5071301868712017</v>
      </c>
      <c r="G210" s="12">
        <f t="shared" si="33"/>
        <v>0.40176616462092185</v>
      </c>
      <c r="I210">
        <f t="shared" si="34"/>
        <v>2.0499999999999998</v>
      </c>
      <c r="J210">
        <f t="shared" si="27"/>
        <v>179.991241750173</v>
      </c>
      <c r="K210" s="17">
        <f t="shared" si="35"/>
        <v>367.17772796562502</v>
      </c>
    </row>
    <row r="211" spans="1:11" x14ac:dyDescent="0.3">
      <c r="A211">
        <v>2.06</v>
      </c>
      <c r="B211" s="9">
        <f t="shared" si="28"/>
        <v>55.360068266102573</v>
      </c>
      <c r="C211" s="10">
        <f t="shared" si="29"/>
        <v>0.1614094311001428</v>
      </c>
      <c r="D211" s="10">
        <f t="shared" si="30"/>
        <v>1.4493231980584775</v>
      </c>
      <c r="E211" s="10">
        <f t="shared" si="31"/>
        <v>0.11136883154590217</v>
      </c>
      <c r="F211" s="11">
        <f t="shared" si="32"/>
        <v>2.5150510074854946</v>
      </c>
      <c r="G211" s="12">
        <f t="shared" si="33"/>
        <v>0.4059529523060747</v>
      </c>
      <c r="I211">
        <f t="shared" si="34"/>
        <v>2.06</v>
      </c>
      <c r="J211">
        <f t="shared" si="27"/>
        <v>181.86692263312148</v>
      </c>
      <c r="K211" s="17">
        <f t="shared" si="35"/>
        <v>370.92420434631993</v>
      </c>
    </row>
    <row r="212" spans="1:11" x14ac:dyDescent="0.3">
      <c r="A212">
        <v>2.0699999999999998</v>
      </c>
      <c r="B212" s="9">
        <f t="shared" si="28"/>
        <v>55.496957401306801</v>
      </c>
      <c r="C212" s="10">
        <f t="shared" si="29"/>
        <v>0.16257208737257953</v>
      </c>
      <c r="D212" s="10">
        <f t="shared" si="30"/>
        <v>1.4529069472377596</v>
      </c>
      <c r="E212" s="10">
        <f t="shared" si="31"/>
        <v>0.11189435612628781</v>
      </c>
      <c r="F212" s="11">
        <f t="shared" si="32"/>
        <v>2.5229571689887562</v>
      </c>
      <c r="G212" s="12">
        <f t="shared" si="33"/>
        <v>0.41016241331411596</v>
      </c>
      <c r="I212">
        <f t="shared" si="34"/>
        <v>2.0699999999999998</v>
      </c>
      <c r="J212">
        <f t="shared" si="27"/>
        <v>183.75276116472395</v>
      </c>
      <c r="K212" s="17">
        <f t="shared" si="35"/>
        <v>374.68470257554497</v>
      </c>
    </row>
    <row r="213" spans="1:11" x14ac:dyDescent="0.3">
      <c r="A213">
        <v>2.08</v>
      </c>
      <c r="B213" s="9">
        <f t="shared" si="28"/>
        <v>55.633536408957887</v>
      </c>
      <c r="C213" s="10">
        <f t="shared" si="29"/>
        <v>0.16373738366302837</v>
      </c>
      <c r="D213" s="10">
        <f t="shared" si="30"/>
        <v>1.4564825772966863</v>
      </c>
      <c r="E213" s="10">
        <f t="shared" si="31"/>
        <v>0.11241973382677477</v>
      </c>
      <c r="F213" s="11">
        <f t="shared" si="32"/>
        <v>2.5308487594308064</v>
      </c>
      <c r="G213" s="12">
        <f t="shared" si="33"/>
        <v>0.41439455431602135</v>
      </c>
      <c r="I213">
        <f t="shared" si="34"/>
        <v>2.08</v>
      </c>
      <c r="J213">
        <f t="shared" si="27"/>
        <v>185.64876033357757</v>
      </c>
      <c r="K213" s="17">
        <f t="shared" si="35"/>
        <v>378.4591564083201</v>
      </c>
    </row>
    <row r="214" spans="1:11" x14ac:dyDescent="0.3">
      <c r="A214">
        <v>2.09</v>
      </c>
      <c r="B214" s="9">
        <f t="shared" si="28"/>
        <v>55.769807580082905</v>
      </c>
      <c r="C214" s="10">
        <f t="shared" si="29"/>
        <v>0.16490531235227862</v>
      </c>
      <c r="D214" s="10">
        <f t="shared" si="30"/>
        <v>1.4600501482142068</v>
      </c>
      <c r="E214" s="10">
        <f t="shared" si="31"/>
        <v>0.11294496463287577</v>
      </c>
      <c r="F214" s="11">
        <f t="shared" si="32"/>
        <v>2.5387258658817879</v>
      </c>
      <c r="G214" s="12">
        <f t="shared" si="33"/>
        <v>0.41864938189004525</v>
      </c>
      <c r="I214">
        <f t="shared" si="34"/>
        <v>2.09</v>
      </c>
      <c r="J214">
        <f t="shared" si="27"/>
        <v>187.55492308674027</v>
      </c>
      <c r="K214" s="17">
        <f t="shared" si="35"/>
        <v>382.24749970874484</v>
      </c>
    </row>
    <row r="215" spans="1:11" x14ac:dyDescent="0.3">
      <c r="A215">
        <v>2.1</v>
      </c>
      <c r="B215" s="9">
        <f t="shared" si="28"/>
        <v>55.905773178270273</v>
      </c>
      <c r="C215" s="10">
        <f t="shared" si="29"/>
        <v>0.16607586587252329</v>
      </c>
      <c r="D215" s="10">
        <f t="shared" si="30"/>
        <v>1.4636097192509265</v>
      </c>
      <c r="E215" s="10">
        <f t="shared" si="31"/>
        <v>0.11347004853009633</v>
      </c>
      <c r="F215" s="11">
        <f t="shared" si="32"/>
        <v>2.5465885744477279</v>
      </c>
      <c r="G215" s="12">
        <f t="shared" si="33"/>
        <v>0.42292690252248116</v>
      </c>
      <c r="I215">
        <f t="shared" si="34"/>
        <v>2.1</v>
      </c>
      <c r="J215">
        <f t="shared" si="27"/>
        <v>189.47125233007156</v>
      </c>
      <c r="K215" s="17">
        <f t="shared" si="35"/>
        <v>386.04966645000007</v>
      </c>
    </row>
    <row r="216" spans="1:11" x14ac:dyDescent="0.3">
      <c r="A216">
        <v>2.11</v>
      </c>
      <c r="B216" s="9">
        <f t="shared" si="28"/>
        <v>56.041435440127287</v>
      </c>
      <c r="C216" s="10">
        <f t="shared" si="29"/>
        <v>0.16724903670675201</v>
      </c>
      <c r="D216" s="10">
        <f t="shared" si="30"/>
        <v>1.4671613489610877</v>
      </c>
      <c r="E216" s="10">
        <f t="shared" si="31"/>
        <v>0.11399498550393437</v>
      </c>
      <c r="F216" s="11">
        <f t="shared" si="32"/>
        <v>2.5544369702857712</v>
      </c>
      <c r="G216" s="12">
        <f t="shared" si="33"/>
        <v>0.42722712260840934</v>
      </c>
      <c r="I216">
        <f t="shared" si="34"/>
        <v>2.11</v>
      </c>
      <c r="J216">
        <f t="shared" si="27"/>
        <v>191.39775092856738</v>
      </c>
      <c r="K216" s="17">
        <f t="shared" si="35"/>
        <v>389.86559071434499</v>
      </c>
    </row>
    <row r="217" spans="1:11" x14ac:dyDescent="0.3">
      <c r="A217">
        <v>2.12</v>
      </c>
      <c r="B217" s="9">
        <f t="shared" si="28"/>
        <v>56.176796575727764</v>
      </c>
      <c r="C217" s="10">
        <f t="shared" si="29"/>
        <v>0.16842481738815324</v>
      </c>
      <c r="D217" s="10">
        <f t="shared" si="30"/>
        <v>1.4707050952042884</v>
      </c>
      <c r="E217" s="10">
        <f t="shared" si="31"/>
        <v>0.1145197755398802</v>
      </c>
      <c r="F217" s="11">
        <f t="shared" si="32"/>
        <v>2.562271137619097</v>
      </c>
      <c r="G217" s="12">
        <f t="shared" si="33"/>
        <v>0.43155004845243206</v>
      </c>
      <c r="I217">
        <f t="shared" si="34"/>
        <v>2.12</v>
      </c>
      <c r="J217">
        <f t="shared" si="27"/>
        <v>193.33442170668957</v>
      </c>
      <c r="K217" s="17">
        <f t="shared" si="35"/>
        <v>393.69520669312016</v>
      </c>
    </row>
    <row r="218" spans="1:11" x14ac:dyDescent="0.3">
      <c r="A218">
        <v>2.13</v>
      </c>
      <c r="B218" s="9">
        <f t="shared" si="28"/>
        <v>56.311858769050367</v>
      </c>
      <c r="C218" s="10">
        <f t="shared" si="29"/>
        <v>0.16960320049952762</v>
      </c>
      <c r="D218" s="10">
        <f t="shared" si="30"/>
        <v>1.4742410151569552</v>
      </c>
      <c r="E218" s="10">
        <f t="shared" si="31"/>
        <v>0.11504441862341674</v>
      </c>
      <c r="F218" s="11">
        <f t="shared" si="32"/>
        <v>2.5700911597515472</v>
      </c>
      <c r="G218" s="12">
        <f t="shared" si="33"/>
        <v>0.43589568626940517</v>
      </c>
      <c r="I218">
        <f t="shared" si="34"/>
        <v>2.13</v>
      </c>
      <c r="J218">
        <f t="shared" si="27"/>
        <v>195.28126744869351</v>
      </c>
      <c r="K218" s="17">
        <f t="shared" si="35"/>
        <v>397.53844868674491</v>
      </c>
    </row>
    <row r="219" spans="1:11" x14ac:dyDescent="0.3">
      <c r="A219">
        <v>2.14</v>
      </c>
      <c r="B219" s="9">
        <f t="shared" si="28"/>
        <v>56.446624178407603</v>
      </c>
      <c r="C219" s="10">
        <f t="shared" si="29"/>
        <v>0.17078417867271042</v>
      </c>
      <c r="D219" s="10">
        <f t="shared" si="30"/>
        <v>1.4777691653235776</v>
      </c>
      <c r="E219" s="10">
        <f t="shared" si="31"/>
        <v>0.11556891474001957</v>
      </c>
      <c r="F219" s="11">
        <f t="shared" si="32"/>
        <v>2.5778971190819409</v>
      </c>
      <c r="G219" s="12">
        <f t="shared" si="33"/>
        <v>0.44026404218515564</v>
      </c>
      <c r="I219">
        <f t="shared" si="34"/>
        <v>2.14</v>
      </c>
      <c r="J219">
        <f t="shared" si="27"/>
        <v>197.23829089894971</v>
      </c>
      <c r="K219" s="17">
        <f t="shared" si="35"/>
        <v>401.39525110471999</v>
      </c>
    </row>
    <row r="220" spans="1:11" x14ac:dyDescent="0.3">
      <c r="A220">
        <v>2.15</v>
      </c>
      <c r="B220" s="9">
        <f t="shared" si="28"/>
        <v>56.581094936865732</v>
      </c>
      <c r="C220" s="10">
        <f t="shared" si="29"/>
        <v>0.1719677445880026</v>
      </c>
      <c r="D220" s="10">
        <f t="shared" si="30"/>
        <v>1.4812896015477002</v>
      </c>
      <c r="E220" s="10">
        <f t="shared" si="31"/>
        <v>0.1160932638751565</v>
      </c>
      <c r="F220" s="11">
        <f t="shared" si="32"/>
        <v>2.5856890971181099</v>
      </c>
      <c r="G220" s="12">
        <f t="shared" si="33"/>
        <v>0.44465512223719017</v>
      </c>
      <c r="I220">
        <f t="shared" si="34"/>
        <v>2.15</v>
      </c>
      <c r="J220">
        <f t="shared" si="27"/>
        <v>199.2054947622612</v>
      </c>
      <c r="K220" s="17">
        <f t="shared" si="35"/>
        <v>405.26554846562499</v>
      </c>
    </row>
    <row r="221" spans="1:11" x14ac:dyDescent="0.3">
      <c r="A221">
        <v>2.16</v>
      </c>
      <c r="B221" s="9">
        <f t="shared" si="28"/>
        <v>56.715273152655961</v>
      </c>
      <c r="C221" s="10">
        <f t="shared" si="29"/>
        <v>0.17315389097361181</v>
      </c>
      <c r="D221" s="10">
        <f t="shared" si="30"/>
        <v>1.4848023790226865</v>
      </c>
      <c r="E221" s="10">
        <f t="shared" si="31"/>
        <v>0.1166174660142878</v>
      </c>
      <c r="F221" s="11">
        <f t="shared" si="32"/>
        <v>2.5934671744906455</v>
      </c>
      <c r="G221" s="12">
        <f t="shared" si="33"/>
        <v>0.4490689323753943</v>
      </c>
      <c r="I221">
        <f t="shared" si="34"/>
        <v>2.16</v>
      </c>
      <c r="J221">
        <f t="shared" si="27"/>
        <v>201.18288170417665</v>
      </c>
      <c r="K221" s="17">
        <f t="shared" si="35"/>
        <v>409.14927539711999</v>
      </c>
    </row>
    <row r="222" spans="1:11" x14ac:dyDescent="0.3">
      <c r="A222">
        <v>2.17</v>
      </c>
      <c r="B222" s="9">
        <f t="shared" si="28"/>
        <v>56.849160909577101</v>
      </c>
      <c r="C222" s="10">
        <f t="shared" si="29"/>
        <v>0.1743426106051035</v>
      </c>
      <c r="D222" s="10">
        <f t="shared" si="30"/>
        <v>1.4883075523022622</v>
      </c>
      <c r="E222" s="10">
        <f t="shared" si="31"/>
        <v>0.11714152114286662</v>
      </c>
      <c r="F222" s="11">
        <f t="shared" si="32"/>
        <v>2.6012314309663847</v>
      </c>
      <c r="G222" s="12">
        <f t="shared" si="33"/>
        <v>0.4535054784627286</v>
      </c>
      <c r="I222">
        <f t="shared" si="34"/>
        <v>2.17</v>
      </c>
      <c r="J222">
        <f t="shared" si="27"/>
        <v>203.1704543513024</v>
      </c>
      <c r="K222" s="17">
        <f t="shared" si="35"/>
        <v>413.04636663594499</v>
      </c>
    </row>
    <row r="223" spans="1:11" x14ac:dyDescent="0.3">
      <c r="A223">
        <v>2.1800000000000002</v>
      </c>
      <c r="B223" s="9">
        <f t="shared" si="28"/>
        <v>56.982760267389821</v>
      </c>
      <c r="C223" s="10">
        <f t="shared" si="29"/>
        <v>0.17553389630485811</v>
      </c>
      <c r="D223" s="10">
        <f t="shared" si="30"/>
        <v>1.4918051753108352</v>
      </c>
      <c r="E223" s="10">
        <f t="shared" si="31"/>
        <v>0.11766542924633812</v>
      </c>
      <c r="F223" s="11">
        <f t="shared" si="32"/>
        <v>2.6089819454616032</v>
      </c>
      <c r="G223" s="12">
        <f t="shared" si="33"/>
        <v>0.45796476627590404</v>
      </c>
      <c r="I223">
        <f t="shared" si="34"/>
        <v>2.1800000000000002</v>
      </c>
      <c r="J223">
        <f t="shared" si="27"/>
        <v>205.16821529160501</v>
      </c>
      <c r="K223" s="17">
        <f t="shared" si="35"/>
        <v>416.95675702791999</v>
      </c>
    </row>
    <row r="224" spans="1:11" x14ac:dyDescent="0.3">
      <c r="A224">
        <v>2.19</v>
      </c>
      <c r="B224" s="9">
        <f t="shared" si="28"/>
        <v>57.116073262202754</v>
      </c>
      <c r="C224" s="10">
        <f t="shared" si="29"/>
        <v>0.17672774094153956</v>
      </c>
      <c r="D224" s="10">
        <f t="shared" si="30"/>
        <v>1.4952953013536048</v>
      </c>
      <c r="E224" s="10">
        <f t="shared" si="31"/>
        <v>0.11818919031014015</v>
      </c>
      <c r="F224" s="11">
        <f t="shared" si="32"/>
        <v>2.6167187960549705</v>
      </c>
      <c r="G224" s="12">
        <f t="shared" si="33"/>
        <v>0.4624468015060601</v>
      </c>
      <c r="I224">
        <f t="shared" si="34"/>
        <v>2.19</v>
      </c>
      <c r="J224">
        <f t="shared" si="27"/>
        <v>207.17616707471493</v>
      </c>
      <c r="K224" s="17">
        <f t="shared" si="35"/>
        <v>420.88038152794502</v>
      </c>
    </row>
    <row r="225" spans="1:11" x14ac:dyDescent="0.3">
      <c r="A225">
        <v>2.2000000000000002</v>
      </c>
      <c r="B225" s="9">
        <f t="shared" si="28"/>
        <v>57.249101906850711</v>
      </c>
      <c r="C225" s="10">
        <f t="shared" si="29"/>
        <v>0.17792413742957111</v>
      </c>
      <c r="D225" s="10">
        <f t="shared" si="30"/>
        <v>1.4987779831264634</v>
      </c>
      <c r="E225" s="10">
        <f t="shared" si="31"/>
        <v>0.11871280431970309</v>
      </c>
      <c r="F225" s="11">
        <f t="shared" si="32"/>
        <v>2.6244420600002378</v>
      </c>
      <c r="G225" s="12">
        <f t="shared" si="33"/>
        <v>0.46695158975942902</v>
      </c>
      <c r="I225">
        <f t="shared" si="34"/>
        <v>2.2000000000000002</v>
      </c>
      <c r="J225">
        <f t="shared" si="27"/>
        <v>209.19431221222419</v>
      </c>
      <c r="K225" s="17">
        <f t="shared" si="35"/>
        <v>424.81717520000001</v>
      </c>
    </row>
    <row r="226" spans="1:11" x14ac:dyDescent="0.3">
      <c r="A226">
        <v>2.21</v>
      </c>
      <c r="B226" s="9">
        <f t="shared" si="28"/>
        <v>57.381848191265192</v>
      </c>
      <c r="C226" s="10">
        <f t="shared" si="29"/>
        <v>0.17912307872861905</v>
      </c>
      <c r="D226" s="10">
        <f t="shared" si="30"/>
        <v>1.5022532727256959</v>
      </c>
      <c r="E226" s="10">
        <f t="shared" si="31"/>
        <v>0.11923627126044947</v>
      </c>
      <c r="F226" s="11">
        <f t="shared" si="32"/>
        <v>2.6321518137386741</v>
      </c>
      <c r="G226" s="12">
        <f t="shared" si="33"/>
        <v>0.47147913655798995</v>
      </c>
      <c r="I226">
        <f t="shared" si="34"/>
        <v>2.21</v>
      </c>
      <c r="J226">
        <f t="shared" si="27"/>
        <v>211.22265317797951</v>
      </c>
      <c r="K226" s="17">
        <f t="shared" si="35"/>
        <v>428.76707321714503</v>
      </c>
    </row>
    <row r="227" spans="1:11" x14ac:dyDescent="0.3">
      <c r="A227">
        <v>2.2200000000000002</v>
      </c>
      <c r="B227" s="9">
        <f t="shared" si="28"/>
        <v>57.51431408283721</v>
      </c>
      <c r="C227" s="10">
        <f t="shared" si="29"/>
        <v>0.18032455784308596</v>
      </c>
      <c r="D227" s="10">
        <f t="shared" si="30"/>
        <v>1.5057212216574782</v>
      </c>
      <c r="E227" s="10">
        <f t="shared" si="31"/>
        <v>0.11975959111779473</v>
      </c>
      <c r="F227" s="11">
        <f t="shared" si="32"/>
        <v>2.6398481329112755</v>
      </c>
      <c r="G227" s="12">
        <f t="shared" si="33"/>
        <v>0.47602944734012176</v>
      </c>
      <c r="I227">
        <f t="shared" si="34"/>
        <v>2.2200000000000002</v>
      </c>
      <c r="J227">
        <f t="shared" si="27"/>
        <v>213.26119240837454</v>
      </c>
      <c r="K227" s="17">
        <f t="shared" si="35"/>
        <v>432.73001086152016</v>
      </c>
    </row>
    <row r="228" spans="1:11" x14ac:dyDescent="0.3">
      <c r="A228">
        <v>2.23</v>
      </c>
      <c r="B228" s="9">
        <f t="shared" si="28"/>
        <v>57.646501526772987</v>
      </c>
      <c r="C228" s="10">
        <f t="shared" si="29"/>
        <v>0.1815285678216102</v>
      </c>
      <c r="D228" s="10">
        <f t="shared" si="30"/>
        <v>1.50918188084719</v>
      </c>
      <c r="E228" s="10">
        <f t="shared" si="31"/>
        <v>0.12028276387714637</v>
      </c>
      <c r="F228" s="11">
        <f t="shared" si="32"/>
        <v>2.6475310923707096</v>
      </c>
      <c r="G228" s="12">
        <f t="shared" si="33"/>
        <v>0.4806025274612381</v>
      </c>
      <c r="I228">
        <f t="shared" si="34"/>
        <v>2.23</v>
      </c>
      <c r="J228">
        <f t="shared" si="27"/>
        <v>215.30993230263468</v>
      </c>
      <c r="K228" s="17">
        <f t="shared" si="35"/>
        <v>436.70592352434494</v>
      </c>
    </row>
    <row r="229" spans="1:11" x14ac:dyDescent="0.3">
      <c r="A229">
        <v>2.2400000000000002</v>
      </c>
      <c r="B229" s="9">
        <f t="shared" si="28"/>
        <v>57.77841244644226</v>
      </c>
      <c r="C229" s="10">
        <f t="shared" si="29"/>
        <v>0.18273510175657476</v>
      </c>
      <c r="D229" s="10">
        <f t="shared" si="30"/>
        <v>1.512635300648534</v>
      </c>
      <c r="E229" s="10">
        <f t="shared" si="31"/>
        <v>0.12080578952390447</v>
      </c>
      <c r="F229" s="11">
        <f t="shared" si="32"/>
        <v>2.6552007661930546</v>
      </c>
      <c r="G229" s="12">
        <f t="shared" si="33"/>
        <v>0.48519838219442307</v>
      </c>
      <c r="I229">
        <f t="shared" si="34"/>
        <v>2.2400000000000002</v>
      </c>
      <c r="J229">
        <f t="shared" si="27"/>
        <v>217.36887522310153</v>
      </c>
      <c r="K229" s="17">
        <f t="shared" si="35"/>
        <v>440.69474670592012</v>
      </c>
    </row>
    <row r="230" spans="1:11" x14ac:dyDescent="0.3">
      <c r="A230">
        <v>2.25</v>
      </c>
      <c r="B230" s="9">
        <f t="shared" si="28"/>
        <v>57.910048743719692</v>
      </c>
      <c r="C230" s="10">
        <f t="shared" si="29"/>
        <v>0.18394415278362247</v>
      </c>
      <c r="D230" s="10">
        <f t="shared" si="30"/>
        <v>1.5160815308524718</v>
      </c>
      <c r="E230" s="10">
        <f t="shared" si="31"/>
        <v>0.1213286680434615</v>
      </c>
      <c r="F230" s="11">
        <f t="shared" si="32"/>
        <v>2.6628572276893014</v>
      </c>
      <c r="G230" s="12">
        <f t="shared" si="33"/>
        <v>0.48981701673105421</v>
      </c>
      <c r="I230">
        <f t="shared" si="34"/>
        <v>2.25</v>
      </c>
      <c r="J230">
        <f t="shared" si="27"/>
        <v>219.43802349551228</v>
      </c>
      <c r="K230" s="17">
        <f t="shared" si="35"/>
        <v>444.69641601562489</v>
      </c>
    </row>
    <row r="231" spans="1:11" x14ac:dyDescent="0.3">
      <c r="A231">
        <v>2.2599999999999998</v>
      </c>
      <c r="B231" s="9">
        <f t="shared" si="28"/>
        <v>58.041412299319482</v>
      </c>
      <c r="C231" s="10">
        <f t="shared" si="29"/>
        <v>0.1851557140811799</v>
      </c>
      <c r="D231" s="10">
        <f t="shared" si="30"/>
        <v>1.5195206206959861</v>
      </c>
      <c r="E231" s="10">
        <f t="shared" si="31"/>
        <v>0.12185139942120234</v>
      </c>
      <c r="F231" s="11">
        <f t="shared" si="32"/>
        <v>2.6705005494166261</v>
      </c>
      <c r="G231" s="12">
        <f t="shared" si="33"/>
        <v>0.49445843618141866</v>
      </c>
      <c r="I231">
        <f t="shared" si="34"/>
        <v>2.2599999999999998</v>
      </c>
      <c r="J231">
        <f t="shared" si="27"/>
        <v>221.51737940927555</v>
      </c>
      <c r="K231" s="17">
        <f t="shared" si="35"/>
        <v>448.71086717191997</v>
      </c>
    </row>
    <row r="232" spans="1:11" x14ac:dyDescent="0.3">
      <c r="A232">
        <v>2.27</v>
      </c>
      <c r="B232" s="9">
        <f t="shared" si="28"/>
        <v>58.172504973123246</v>
      </c>
      <c r="C232" s="10">
        <f t="shared" si="29"/>
        <v>0.18636977886998787</v>
      </c>
      <c r="D232" s="10">
        <f t="shared" si="30"/>
        <v>1.5229526188706641</v>
      </c>
      <c r="E232" s="10">
        <f t="shared" si="31"/>
        <v>0.12237398364250439</v>
      </c>
      <c r="F232" s="11">
        <f t="shared" si="32"/>
        <v>2.6781308031894668</v>
      </c>
      <c r="G232" s="12">
        <f t="shared" si="33"/>
        <v>0.49912264557532393</v>
      </c>
      <c r="I232">
        <f t="shared" si="34"/>
        <v>2.27</v>
      </c>
      <c r="J232">
        <f t="shared" si="27"/>
        <v>223.60694521774514</v>
      </c>
      <c r="K232" s="17">
        <f t="shared" si="35"/>
        <v>452.73803600234498</v>
      </c>
    </row>
    <row r="233" spans="1:11" x14ac:dyDescent="0.3">
      <c r="A233">
        <v>2.2799999999999998</v>
      </c>
      <c r="B233" s="9">
        <f t="shared" si="28"/>
        <v>58.303328604501417</v>
      </c>
      <c r="C233" s="10">
        <f t="shared" si="29"/>
        <v>0.18758634041263902</v>
      </c>
      <c r="D233" s="10">
        <f t="shared" si="30"/>
        <v>1.5263775735311107</v>
      </c>
      <c r="E233" s="10">
        <f t="shared" si="31"/>
        <v>0.12289642069273736</v>
      </c>
      <c r="F233" s="11">
        <f t="shared" si="32"/>
        <v>2.6857480600903711</v>
      </c>
      <c r="G233" s="12">
        <f t="shared" si="33"/>
        <v>0.50380964986269727</v>
      </c>
      <c r="I233">
        <f t="shared" si="34"/>
        <v>2.2799999999999998</v>
      </c>
      <c r="J233">
        <f t="shared" si="27"/>
        <v>225.70672313848837</v>
      </c>
      <c r="K233" s="17">
        <f t="shared" si="35"/>
        <v>456.77785844352002</v>
      </c>
    </row>
    <row r="234" spans="1:11" x14ac:dyDescent="0.3">
      <c r="A234">
        <v>2.29</v>
      </c>
      <c r="B234" s="9">
        <f t="shared" si="28"/>
        <v>58.433885012628352</v>
      </c>
      <c r="C234" s="10">
        <f t="shared" si="29"/>
        <v>0.18880539201312335</v>
      </c>
      <c r="D234" s="10">
        <f t="shared" si="30"/>
        <v>1.5297955323031995</v>
      </c>
      <c r="E234" s="10">
        <f t="shared" si="31"/>
        <v>0.12341871055726344</v>
      </c>
      <c r="F234" s="11">
        <f t="shared" si="32"/>
        <v>2.693352390480646</v>
      </c>
      <c r="G234" s="12">
        <f t="shared" si="33"/>
        <v>0.5085194539141813</v>
      </c>
      <c r="I234">
        <f t="shared" si="34"/>
        <v>2.29</v>
      </c>
      <c r="J234">
        <f t="shared" si="27"/>
        <v>227.81671535355321</v>
      </c>
      <c r="K234" s="17">
        <f t="shared" si="35"/>
        <v>460.83027054114507</v>
      </c>
    </row>
    <row r="235" spans="1:11" x14ac:dyDescent="0.3">
      <c r="A235">
        <v>2.2999999999999998</v>
      </c>
      <c r="B235" s="9">
        <f t="shared" si="28"/>
        <v>58.564175996791128</v>
      </c>
      <c r="C235" s="10">
        <f t="shared" si="29"/>
        <v>0.19002692701637897</v>
      </c>
      <c r="D235" s="10">
        <f t="shared" si="30"/>
        <v>1.5332065422921559</v>
      </c>
      <c r="E235" s="10">
        <f t="shared" si="31"/>
        <v>0.12394085322143696</v>
      </c>
      <c r="F235" s="11">
        <f t="shared" si="32"/>
        <v>2.7009438640108079</v>
      </c>
      <c r="G235" s="12">
        <f t="shared" si="33"/>
        <v>0.5132520625217184</v>
      </c>
      <c r="I235">
        <f t="shared" si="34"/>
        <v>2.2999999999999998</v>
      </c>
      <c r="J235">
        <f t="shared" si="27"/>
        <v>229.93692400972984</v>
      </c>
      <c r="K235" s="17">
        <f t="shared" si="35"/>
        <v>464.89520844999993</v>
      </c>
    </row>
    <row r="236" spans="1:11" x14ac:dyDescent="0.3">
      <c r="A236">
        <v>2.31</v>
      </c>
      <c r="B236" s="9">
        <f t="shared" si="28"/>
        <v>58.694203336692539</v>
      </c>
      <c r="C236" s="10">
        <f t="shared" si="29"/>
        <v>0.19125093880785277</v>
      </c>
      <c r="D236" s="10">
        <f t="shared" si="30"/>
        <v>1.5366106500904901</v>
      </c>
      <c r="E236" s="10">
        <f t="shared" si="31"/>
        <v>0.12446284867060507</v>
      </c>
      <c r="F236" s="11">
        <f t="shared" si="32"/>
        <v>2.7085225496308363</v>
      </c>
      <c r="G236" s="12">
        <f t="shared" si="33"/>
        <v>0.51800748039913647</v>
      </c>
      <c r="I236">
        <f t="shared" si="34"/>
        <v>2.31</v>
      </c>
      <c r="J236">
        <f t="shared" si="27"/>
        <v>232.06735121881314</v>
      </c>
      <c r="K236" s="17">
        <f t="shared" si="35"/>
        <v>468.97260843394503</v>
      </c>
    </row>
    <row r="237" spans="1:11" x14ac:dyDescent="0.3">
      <c r="A237">
        <v>2.3199999999999998</v>
      </c>
      <c r="B237" s="9">
        <f t="shared" si="28"/>
        <v>58.823968792747841</v>
      </c>
      <c r="C237" s="10">
        <f t="shared" si="29"/>
        <v>0.19247742081306346</v>
      </c>
      <c r="D237" s="10">
        <f t="shared" si="30"/>
        <v>1.5400079017857655</v>
      </c>
      <c r="E237" s="10">
        <f t="shared" si="31"/>
        <v>0.12498469689010692</v>
      </c>
      <c r="F237" s="11">
        <f t="shared" si="32"/>
        <v>2.7160885156002283</v>
      </c>
      <c r="G237" s="12">
        <f t="shared" si="33"/>
        <v>0.52278571218271408</v>
      </c>
      <c r="I237">
        <f t="shared" si="34"/>
        <v>2.3199999999999998</v>
      </c>
      <c r="J237">
        <f t="shared" si="27"/>
        <v>234.20799905785591</v>
      </c>
      <c r="K237" s="17">
        <f t="shared" si="35"/>
        <v>473.06240686591991</v>
      </c>
    </row>
    <row r="238" spans="1:11" x14ac:dyDescent="0.3">
      <c r="A238">
        <v>2.33</v>
      </c>
      <c r="B238" s="9">
        <f t="shared" si="28"/>
        <v>58.953474106376085</v>
      </c>
      <c r="C238" s="10">
        <f t="shared" si="29"/>
        <v>0.19370636649717532</v>
      </c>
      <c r="D238" s="10">
        <f t="shared" si="30"/>
        <v>1.5433983429682268</v>
      </c>
      <c r="E238" s="10">
        <f t="shared" si="31"/>
        <v>0.12550639786527429</v>
      </c>
      <c r="F238" s="11">
        <f t="shared" si="32"/>
        <v>2.7236418294978786</v>
      </c>
      <c r="G238" s="12">
        <f t="shared" si="33"/>
        <v>0.52758676243175318</v>
      </c>
      <c r="I238">
        <f t="shared" si="34"/>
        <v>2.33</v>
      </c>
      <c r="J238">
        <f t="shared" si="27"/>
        <v>236.35886956942542</v>
      </c>
      <c r="K238" s="17">
        <f t="shared" si="35"/>
        <v>477.16454022794511</v>
      </c>
    </row>
    <row r="239" spans="1:11" x14ac:dyDescent="0.3">
      <c r="A239">
        <v>2.34</v>
      </c>
      <c r="B239" s="9">
        <f t="shared" si="28"/>
        <v>59.082721000285588</v>
      </c>
      <c r="C239" s="10">
        <f t="shared" si="29"/>
        <v>0.19493776936457549</v>
      </c>
      <c r="D239" s="10">
        <f t="shared" si="30"/>
        <v>1.5467820187382717</v>
      </c>
      <c r="E239" s="10">
        <f t="shared" si="31"/>
        <v>0.12602795158143132</v>
      </c>
      <c r="F239" s="11">
        <f t="shared" si="32"/>
        <v>2.7311825582317648</v>
      </c>
      <c r="G239" s="12">
        <f t="shared" si="33"/>
        <v>0.53241063562913504</v>
      </c>
      <c r="I239">
        <f t="shared" si="34"/>
        <v>2.34</v>
      </c>
      <c r="J239">
        <f t="shared" si="27"/>
        <v>238.51996476185249</v>
      </c>
      <c r="K239" s="17">
        <f t="shared" si="35"/>
        <v>481.27894511111981</v>
      </c>
    </row>
    <row r="240" spans="1:11" x14ac:dyDescent="0.3">
      <c r="A240">
        <v>2.35</v>
      </c>
      <c r="B240" s="9">
        <f t="shared" si="28"/>
        <v>59.211711178753959</v>
      </c>
      <c r="C240" s="10">
        <f t="shared" si="29"/>
        <v>0.19617162295845791</v>
      </c>
      <c r="D240" s="10">
        <f t="shared" si="30"/>
        <v>1.550158973713784</v>
      </c>
      <c r="E240" s="10">
        <f t="shared" si="31"/>
        <v>0.12654935802389411</v>
      </c>
      <c r="F240" s="11">
        <f t="shared" si="32"/>
        <v>2.7387107680484553</v>
      </c>
      <c r="G240" s="12">
        <f t="shared" si="33"/>
        <v>0.53725733618187022</v>
      </c>
      <c r="I240">
        <f t="shared" si="34"/>
        <v>2.35</v>
      </c>
      <c r="J240">
        <f t="shared" si="27"/>
        <v>240.69128660947786</v>
      </c>
      <c r="K240" s="17">
        <f t="shared" si="35"/>
        <v>485.40555821562515</v>
      </c>
    </row>
    <row r="241" spans="1:11" x14ac:dyDescent="0.3">
      <c r="A241">
        <v>2.36</v>
      </c>
      <c r="B241" s="9">
        <f t="shared" si="28"/>
        <v>59.340446327902924</v>
      </c>
      <c r="C241" s="10">
        <f t="shared" si="29"/>
        <v>0.19740792086041606</v>
      </c>
      <c r="D241" s="10">
        <f t="shared" si="30"/>
        <v>1.5535292520373272</v>
      </c>
      <c r="E241" s="10">
        <f t="shared" si="31"/>
        <v>0.1270706171779718</v>
      </c>
      <c r="F241" s="11">
        <f t="shared" si="32"/>
        <v>2.746226524542454</v>
      </c>
      <c r="G241" s="12">
        <f t="shared" si="33"/>
        <v>0.54212686842165214</v>
      </c>
      <c r="I241">
        <f t="shared" si="34"/>
        <v>2.36</v>
      </c>
      <c r="J241">
        <f t="shared" si="27"/>
        <v>242.87283705290017</v>
      </c>
      <c r="K241" s="17">
        <f t="shared" si="35"/>
        <v>489.5443163507199</v>
      </c>
    </row>
    <row r="242" spans="1:11" x14ac:dyDescent="0.3">
      <c r="A242">
        <v>2.37</v>
      </c>
      <c r="B242" s="9">
        <f t="shared" si="28"/>
        <v>59.468928115967742</v>
      </c>
      <c r="C242" s="10">
        <f t="shared" si="29"/>
        <v>0.19864665669003756</v>
      </c>
      <c r="D242" s="10">
        <f t="shared" si="30"/>
        <v>1.5568928973831977</v>
      </c>
      <c r="E242" s="10">
        <f t="shared" si="31"/>
        <v>0.12759172902896526</v>
      </c>
      <c r="F242" s="11">
        <f t="shared" si="32"/>
        <v>2.7537298926653571</v>
      </c>
      <c r="G242" s="12">
        <f t="shared" si="33"/>
        <v>0.5470192366053892</v>
      </c>
      <c r="I242">
        <f t="shared" si="34"/>
        <v>2.37</v>
      </c>
      <c r="J242">
        <f t="shared" si="27"/>
        <v>245.06461799921436</v>
      </c>
      <c r="K242" s="17">
        <f t="shared" si="35"/>
        <v>493.695156434745</v>
      </c>
    </row>
    <row r="243" spans="1:11" x14ac:dyDescent="0.3">
      <c r="A243">
        <v>2.38</v>
      </c>
      <c r="B243" s="9">
        <f t="shared" si="28"/>
        <v>59.597158193561434</v>
      </c>
      <c r="C243" s="10">
        <f t="shared" si="29"/>
        <v>0.19988782410450803</v>
      </c>
      <c r="D243" s="10">
        <f t="shared" si="30"/>
        <v>1.5602499529643445</v>
      </c>
      <c r="E243" s="10">
        <f t="shared" si="31"/>
        <v>0.12811269356216795</v>
      </c>
      <c r="F243" s="11">
        <f t="shared" si="32"/>
        <v>2.7612209367348544</v>
      </c>
      <c r="G243" s="12">
        <f t="shared" si="33"/>
        <v>0.55193444491574151</v>
      </c>
      <c r="I243">
        <f t="shared" si="34"/>
        <v>2.38</v>
      </c>
      <c r="J243">
        <f t="shared" si="27"/>
        <v>247.26663132225218</v>
      </c>
      <c r="K243" s="17">
        <f t="shared" si="35"/>
        <v>497.85801549511996</v>
      </c>
    </row>
    <row r="244" spans="1:11" x14ac:dyDescent="0.3">
      <c r="A244">
        <v>2.39</v>
      </c>
      <c r="B244" s="9">
        <f t="shared" si="28"/>
        <v>59.72513819393437</v>
      </c>
      <c r="C244" s="10">
        <f t="shared" si="29"/>
        <v>0.20113141679821969</v>
      </c>
      <c r="D244" s="10">
        <f t="shared" si="30"/>
        <v>1.5636004615391617</v>
      </c>
      <c r="E244" s="10">
        <f t="shared" si="31"/>
        <v>0.1286335107628658</v>
      </c>
      <c r="F244" s="11">
        <f t="shared" si="32"/>
        <v>2.7686997204435673</v>
      </c>
      <c r="G244" s="12">
        <f t="shared" si="33"/>
        <v>0.55687249746164946</v>
      </c>
      <c r="I244">
        <f t="shared" si="34"/>
        <v>2.39</v>
      </c>
      <c r="J244">
        <f t="shared" si="27"/>
        <v>249.47887886281896</v>
      </c>
      <c r="K244" s="17">
        <f t="shared" si="35"/>
        <v>502.03283066834496</v>
      </c>
    </row>
    <row r="245" spans="1:11" x14ac:dyDescent="0.3">
      <c r="A245">
        <v>2.4</v>
      </c>
      <c r="B245" s="9">
        <f t="shared" si="28"/>
        <v>59.852869733228474</v>
      </c>
      <c r="C245" s="10">
        <f t="shared" si="29"/>
        <v>0.20237742850238455</v>
      </c>
      <c r="D245" s="10">
        <f t="shared" si="30"/>
        <v>1.5669444654181455</v>
      </c>
      <c r="E245" s="10">
        <f t="shared" si="31"/>
        <v>0.12915418061633685</v>
      </c>
      <c r="F245" s="11">
        <f t="shared" si="32"/>
        <v>2.7761663068677169</v>
      </c>
      <c r="G245" s="12">
        <f t="shared" si="33"/>
        <v>0.56183339827885037</v>
      </c>
      <c r="I245">
        <f t="shared" si="34"/>
        <v>2.4</v>
      </c>
      <c r="J245">
        <f t="shared" si="27"/>
        <v>251.70136242892497</v>
      </c>
      <c r="K245" s="17">
        <f t="shared" si="35"/>
        <v>506.21953919999999</v>
      </c>
    </row>
    <row r="246" spans="1:11" x14ac:dyDescent="0.3">
      <c r="A246">
        <v>2.41</v>
      </c>
      <c r="B246" s="9">
        <f t="shared" si="28"/>
        <v>59.980354410727159</v>
      </c>
      <c r="C246" s="10">
        <f t="shared" si="29"/>
        <v>0.2036258529846556</v>
      </c>
      <c r="D246" s="10">
        <f t="shared" si="30"/>
        <v>1.5702820064704384</v>
      </c>
      <c r="E246" s="10">
        <f t="shared" si="31"/>
        <v>0.12967470310785159</v>
      </c>
      <c r="F246" s="11">
        <f t="shared" si="32"/>
        <v>2.7836207584756476</v>
      </c>
      <c r="G246" s="12">
        <f t="shared" si="33"/>
        <v>0.56681715133039778</v>
      </c>
      <c r="I246">
        <f t="shared" si="34"/>
        <v>2.41</v>
      </c>
      <c r="J246">
        <f t="shared" si="27"/>
        <v>253.9340837960182</v>
      </c>
      <c r="K246" s="17">
        <f t="shared" si="35"/>
        <v>510.41807844474505</v>
      </c>
    </row>
    <row r="247" spans="1:11" x14ac:dyDescent="0.3">
      <c r="A247">
        <v>2.42</v>
      </c>
      <c r="B247" s="9">
        <f t="shared" si="28"/>
        <v>60.107593809100159</v>
      </c>
      <c r="C247" s="10">
        <f t="shared" si="29"/>
        <v>0.20487668404875084</v>
      </c>
      <c r="D247" s="10">
        <f t="shared" si="30"/>
        <v>1.5736131261302366</v>
      </c>
      <c r="E247" s="10">
        <f t="shared" si="31"/>
        <v>0.13019507822267279</v>
      </c>
      <c r="F247" s="11">
        <f t="shared" si="32"/>
        <v>2.7910631371361911</v>
      </c>
      <c r="G247" s="12">
        <f t="shared" si="33"/>
        <v>0.57182376050716677</v>
      </c>
      <c r="I247">
        <f t="shared" si="34"/>
        <v>2.42</v>
      </c>
      <c r="J247">
        <f t="shared" si="27"/>
        <v>256.17704470721071</v>
      </c>
      <c r="K247" s="17">
        <f t="shared" si="35"/>
        <v>514.62838586632006</v>
      </c>
    </row>
    <row r="248" spans="1:11" x14ac:dyDescent="0.3">
      <c r="A248">
        <v>2.4300000000000002</v>
      </c>
      <c r="B248" s="9">
        <f t="shared" si="28"/>
        <v>60.234589494644126</v>
      </c>
      <c r="C248" s="10">
        <f t="shared" si="29"/>
        <v>0.20612991553408461</v>
      </c>
      <c r="D248" s="10">
        <f t="shared" si="30"/>
        <v>1.5769378654030912</v>
      </c>
      <c r="E248" s="10">
        <f t="shared" si="31"/>
        <v>0.1307153059460554</v>
      </c>
      <c r="F248" s="11">
        <f t="shared" si="32"/>
        <v>2.7984935041268826</v>
      </c>
      <c r="G248" s="12">
        <f t="shared" si="33"/>
        <v>0.57685322962835872</v>
      </c>
      <c r="I248">
        <f t="shared" si="34"/>
        <v>2.4300000000000002</v>
      </c>
      <c r="J248">
        <f t="shared" si="27"/>
        <v>258.4302468735047</v>
      </c>
      <c r="K248" s="17">
        <f t="shared" si="35"/>
        <v>518.850399037545</v>
      </c>
    </row>
    <row r="249" spans="1:11" x14ac:dyDescent="0.3">
      <c r="A249">
        <v>2.44</v>
      </c>
      <c r="B249" s="9">
        <f t="shared" si="28"/>
        <v>60.361343017518635</v>
      </c>
      <c r="C249" s="10">
        <f t="shared" si="29"/>
        <v>0.20738554131540396</v>
      </c>
      <c r="D249" s="10">
        <f t="shared" si="30"/>
        <v>1.5802562648720844</v>
      </c>
      <c r="E249" s="10">
        <f t="shared" si="31"/>
        <v>0.13123538626324702</v>
      </c>
      <c r="F249" s="11">
        <f t="shared" si="32"/>
        <v>2.8059119201420368</v>
      </c>
      <c r="G249" s="12">
        <f t="shared" si="33"/>
        <v>0.58190556244200087</v>
      </c>
      <c r="I249">
        <f t="shared" si="34"/>
        <v>2.44</v>
      </c>
      <c r="J249">
        <f t="shared" si="27"/>
        <v>260.69369197401636</v>
      </c>
      <c r="K249" s="17">
        <f t="shared" si="35"/>
        <v>523.08405564031989</v>
      </c>
    </row>
    <row r="250" spans="1:11" x14ac:dyDescent="0.3">
      <c r="A250">
        <v>2.4500000000000002</v>
      </c>
      <c r="B250" s="9">
        <f t="shared" si="28"/>
        <v>60.487855911977903</v>
      </c>
      <c r="C250" s="10">
        <f t="shared" si="29"/>
        <v>0.20864355530242926</v>
      </c>
      <c r="D250" s="10">
        <f t="shared" si="30"/>
        <v>1.5835683647038976</v>
      </c>
      <c r="E250" s="10">
        <f t="shared" si="31"/>
        <v>0.13175531915948721</v>
      </c>
      <c r="F250" s="11">
        <f t="shared" si="32"/>
        <v>2.8133184453006668</v>
      </c>
      <c r="G250" s="12">
        <f t="shared" si="33"/>
        <v>0.58698076262543397</v>
      </c>
      <c r="I250">
        <f t="shared" si="34"/>
        <v>2.4500000000000002</v>
      </c>
      <c r="J250">
        <f t="shared" si="27"/>
        <v>262.96738165619445</v>
      </c>
      <c r="K250" s="17">
        <f t="shared" si="35"/>
        <v>527.32929346562514</v>
      </c>
    </row>
    <row r="251" spans="1:11" x14ac:dyDescent="0.3">
      <c r="A251">
        <v>2.46</v>
      </c>
      <c r="B251" s="9">
        <f t="shared" si="28"/>
        <v>60.614129696598013</v>
      </c>
      <c r="C251" s="10">
        <f t="shared" si="29"/>
        <v>0.20990395143950016</v>
      </c>
      <c r="D251" s="10">
        <f t="shared" si="30"/>
        <v>1.5868742046547604</v>
      </c>
      <c r="E251" s="10">
        <f t="shared" si="31"/>
        <v>0.13227510462000786</v>
      </c>
      <c r="F251" s="11">
        <f t="shared" si="32"/>
        <v>2.8207131391542766</v>
      </c>
      <c r="G251" s="12">
        <f t="shared" si="33"/>
        <v>0.59207883378579929</v>
      </c>
      <c r="I251">
        <f t="shared" si="34"/>
        <v>2.46</v>
      </c>
      <c r="J251">
        <f t="shared" si="27"/>
        <v>265.25131753603807</v>
      </c>
      <c r="K251" s="17">
        <f t="shared" si="35"/>
        <v>531.58605041352007</v>
      </c>
    </row>
    <row r="252" spans="1:11" x14ac:dyDescent="0.3">
      <c r="A252">
        <v>2.4700000000000002</v>
      </c>
      <c r="B252" s="9">
        <f t="shared" si="28"/>
        <v>60.74016587450042</v>
      </c>
      <c r="C252" s="10">
        <f t="shared" si="29"/>
        <v>0.21116672370522804</v>
      </c>
      <c r="D252" s="10">
        <f t="shared" si="30"/>
        <v>1.5901738240762997</v>
      </c>
      <c r="E252" s="10">
        <f t="shared" si="31"/>
        <v>0.1327947426300333</v>
      </c>
      <c r="F252" s="11">
        <f t="shared" si="32"/>
        <v>2.8280960606945142</v>
      </c>
      <c r="G252" s="12">
        <f t="shared" si="33"/>
        <v>0.59719977946052227</v>
      </c>
      <c r="I252">
        <f t="shared" si="34"/>
        <v>2.4700000000000002</v>
      </c>
      <c r="J252">
        <f t="shared" si="27"/>
        <v>267.54550119831396</v>
      </c>
      <c r="K252" s="17">
        <f t="shared" si="35"/>
        <v>535.85426449314514</v>
      </c>
    </row>
    <row r="253" spans="1:11" x14ac:dyDescent="0.3">
      <c r="A253">
        <v>2.48</v>
      </c>
      <c r="B253" s="9">
        <f t="shared" si="28"/>
        <v>60.865965933571005</v>
      </c>
      <c r="C253" s="10">
        <f t="shared" si="29"/>
        <v>0.21243186611215148</v>
      </c>
      <c r="D253" s="10">
        <f t="shared" si="30"/>
        <v>1.5934672619212773</v>
      </c>
      <c r="E253" s="10">
        <f t="shared" si="31"/>
        <v>0.13331423317478006</v>
      </c>
      <c r="F253" s="11">
        <f t="shared" si="32"/>
        <v>2.8354672683606861</v>
      </c>
      <c r="G253" s="12">
        <f t="shared" si="33"/>
        <v>0.60234360311778512</v>
      </c>
      <c r="I253">
        <f t="shared" si="34"/>
        <v>2.48</v>
      </c>
      <c r="J253">
        <f t="shared" si="27"/>
        <v>269.84993419676772</v>
      </c>
      <c r="K253" s="17">
        <f t="shared" si="35"/>
        <v>540.13387382271992</v>
      </c>
    </row>
    <row r="254" spans="1:11" x14ac:dyDescent="0.3">
      <c r="A254">
        <v>2.4900000000000002</v>
      </c>
      <c r="B254" s="9">
        <f t="shared" si="28"/>
        <v>60.991531346675266</v>
      </c>
      <c r="C254" s="10">
        <f t="shared" si="29"/>
        <v>0.21369937270639691</v>
      </c>
      <c r="D254" s="10">
        <f t="shared" si="30"/>
        <v>1.5967545567492216</v>
      </c>
      <c r="E254" s="10">
        <f t="shared" si="31"/>
        <v>0.13383357623945674</v>
      </c>
      <c r="F254" s="11">
        <f t="shared" si="32"/>
        <v>2.8428268200471414</v>
      </c>
      <c r="G254" s="12">
        <f t="shared" si="33"/>
        <v>0.60751030815699525</v>
      </c>
      <c r="I254">
        <f t="shared" si="34"/>
        <v>2.4900000000000002</v>
      </c>
      <c r="J254">
        <f t="shared" si="27"/>
        <v>272.16461805433386</v>
      </c>
      <c r="K254" s="17">
        <f t="shared" si="35"/>
        <v>544.42481662954503</v>
      </c>
    </row>
    <row r="255" spans="1:11" x14ac:dyDescent="0.3">
      <c r="A255">
        <v>2.5</v>
      </c>
      <c r="B255" s="9">
        <f t="shared" si="28"/>
        <v>61.11686357186975</v>
      </c>
      <c r="C255" s="10">
        <f t="shared" si="29"/>
        <v>0.21496923756734618</v>
      </c>
      <c r="D255" s="10">
        <f t="shared" si="30"/>
        <v>1.6000357467319637</v>
      </c>
      <c r="E255" s="10">
        <f t="shared" si="31"/>
        <v>0.13435277180926483</v>
      </c>
      <c r="F255" s="11">
        <f t="shared" si="32"/>
        <v>2.8501747731105387</v>
      </c>
      <c r="G255" s="12">
        <f t="shared" si="33"/>
        <v>0.61269989790925639</v>
      </c>
      <c r="I255">
        <f t="shared" si="34"/>
        <v>2.5</v>
      </c>
      <c r="J255">
        <f t="shared" si="27"/>
        <v>274.48955426334686</v>
      </c>
      <c r="K255" s="17">
        <f t="shared" si="35"/>
        <v>548.72703124999998</v>
      </c>
    </row>
    <row r="256" spans="1:11" x14ac:dyDescent="0.3">
      <c r="A256">
        <v>2.5099999999999998</v>
      </c>
      <c r="B256" s="9">
        <f t="shared" si="28"/>
        <v>61.241964052609418</v>
      </c>
      <c r="C256" s="10">
        <f t="shared" si="29"/>
        <v>0.21624145480730403</v>
      </c>
      <c r="D256" s="10">
        <f t="shared" si="30"/>
        <v>1.6033108696590661</v>
      </c>
      <c r="E256" s="10">
        <f t="shared" si="31"/>
        <v>0.13487181986939714</v>
      </c>
      <c r="F256" s="11">
        <f t="shared" si="32"/>
        <v>2.8575111843769649</v>
      </c>
      <c r="G256" s="12">
        <f t="shared" si="33"/>
        <v>0.61791237563781731</v>
      </c>
      <c r="I256">
        <f t="shared" si="34"/>
        <v>2.5099999999999998</v>
      </c>
      <c r="J256">
        <f t="shared" si="27"/>
        <v>276.82474428574216</v>
      </c>
      <c r="K256" s="17">
        <f t="shared" si="35"/>
        <v>553.04045612954496</v>
      </c>
    </row>
    <row r="257" spans="1:11" x14ac:dyDescent="0.3">
      <c r="A257">
        <v>2.52</v>
      </c>
      <c r="B257" s="9">
        <f t="shared" si="28"/>
        <v>61.366834217951642</v>
      </c>
      <c r="C257" s="10">
        <f t="shared" si="29"/>
        <v>0.21751601857117667</v>
      </c>
      <c r="D257" s="10">
        <f t="shared" si="30"/>
        <v>1.6065799629431634</v>
      </c>
      <c r="E257" s="10">
        <f t="shared" si="31"/>
        <v>0.13539072040503958</v>
      </c>
      <c r="F257" s="11">
        <f t="shared" si="32"/>
        <v>2.8648361101489606</v>
      </c>
      <c r="G257" s="12">
        <f t="shared" si="33"/>
        <v>0.62314774453853883</v>
      </c>
      <c r="I257">
        <f t="shared" si="34"/>
        <v>2.52</v>
      </c>
      <c r="J257">
        <f t="shared" si="27"/>
        <v>279.1701895532654</v>
      </c>
      <c r="K257" s="17">
        <f t="shared" si="35"/>
        <v>557.36502982271998</v>
      </c>
    </row>
    <row r="258" spans="1:11" x14ac:dyDescent="0.3">
      <c r="A258">
        <v>2.5299999999999998</v>
      </c>
      <c r="B258" s="9">
        <f t="shared" si="28"/>
        <v>61.491475482756144</v>
      </c>
      <c r="C258" s="10">
        <f t="shared" si="29"/>
        <v>0.21879292303614822</v>
      </c>
      <c r="D258" s="10">
        <f t="shared" si="30"/>
        <v>1.6098430636251966</v>
      </c>
      <c r="E258" s="10">
        <f t="shared" si="31"/>
        <v>0.13590947340136975</v>
      </c>
      <c r="F258" s="11">
        <f t="shared" si="32"/>
        <v>2.872149606212397</v>
      </c>
      <c r="G258" s="12">
        <f t="shared" si="33"/>
        <v>0.6284060077403324</v>
      </c>
      <c r="I258">
        <f t="shared" si="34"/>
        <v>2.5299999999999998</v>
      </c>
      <c r="J258">
        <f t="shared" si="27"/>
        <v>281.52589146766888</v>
      </c>
      <c r="K258" s="17">
        <f t="shared" si="35"/>
        <v>561.70069099314492</v>
      </c>
    </row>
    <row r="259" spans="1:11" x14ac:dyDescent="0.3">
      <c r="A259">
        <v>2.54</v>
      </c>
      <c r="B259" s="9">
        <f t="shared" si="28"/>
        <v>61.615889247881768</v>
      </c>
      <c r="C259" s="10">
        <f t="shared" si="29"/>
        <v>0.22007216241136696</v>
      </c>
      <c r="D259" s="10">
        <f t="shared" si="30"/>
        <v>1.6131002083795638</v>
      </c>
      <c r="E259" s="10">
        <f t="shared" si="31"/>
        <v>0.13642807884355798</v>
      </c>
      <c r="F259" s="11">
        <f t="shared" si="32"/>
        <v>2.8794517278432603</v>
      </c>
      <c r="G259" s="12">
        <f t="shared" si="33"/>
        <v>0.63368716830561322</v>
      </c>
      <c r="I259">
        <f t="shared" si="34"/>
        <v>2.54</v>
      </c>
      <c r="J259">
        <f t="shared" si="27"/>
        <v>283.89185140091473</v>
      </c>
      <c r="K259" s="17">
        <f t="shared" si="35"/>
        <v>566.04737841352016</v>
      </c>
    </row>
    <row r="260" spans="1:11" x14ac:dyDescent="0.3">
      <c r="A260">
        <v>2.5499999999999998</v>
      </c>
      <c r="B260" s="9">
        <f t="shared" si="28"/>
        <v>61.740076900379506</v>
      </c>
      <c r="C260" s="10">
        <f t="shared" si="29"/>
        <v>0.2213537309376315</v>
      </c>
      <c r="D260" s="10">
        <f t="shared" si="30"/>
        <v>1.6163514335191762</v>
      </c>
      <c r="E260" s="10">
        <f t="shared" si="31"/>
        <v>0.13694653671676618</v>
      </c>
      <c r="F260" s="11">
        <f t="shared" si="32"/>
        <v>2.8867425298142919</v>
      </c>
      <c r="G260" s="12">
        <f t="shared" si="33"/>
        <v>0.63899122923073048</v>
      </c>
      <c r="I260">
        <f t="shared" si="34"/>
        <v>2.5499999999999998</v>
      </c>
      <c r="J260">
        <f t="shared" si="27"/>
        <v>286.26807069536727</v>
      </c>
      <c r="K260" s="17">
        <f t="shared" si="35"/>
        <v>570.40503096562497</v>
      </c>
    </row>
    <row r="261" spans="1:11" x14ac:dyDescent="0.3">
      <c r="A261">
        <v>2.56</v>
      </c>
      <c r="B261" s="9">
        <f t="shared" si="28"/>
        <v>61.864039813682204</v>
      </c>
      <c r="C261" s="10">
        <f t="shared" si="29"/>
        <v>0.22263762288708522</v>
      </c>
      <c r="D261" s="10">
        <f t="shared" si="30"/>
        <v>1.6195967750004208</v>
      </c>
      <c r="E261" s="10">
        <f t="shared" si="31"/>
        <v>0.13746484700614903</v>
      </c>
      <c r="F261" s="11">
        <f t="shared" si="32"/>
        <v>2.8940220664015501</v>
      </c>
      <c r="G261" s="12">
        <f t="shared" si="33"/>
        <v>0.64431819344641139</v>
      </c>
      <c r="I261">
        <f t="shared" si="34"/>
        <v>2.56</v>
      </c>
      <c r="J261">
        <f t="shared" si="27"/>
        <v>288.65455066399232</v>
      </c>
      <c r="K261" s="17">
        <f t="shared" si="35"/>
        <v>574.77358764031987</v>
      </c>
    </row>
    <row r="262" spans="1:11" x14ac:dyDescent="0.3">
      <c r="A262">
        <v>2.57</v>
      </c>
      <c r="B262" s="9">
        <f t="shared" si="28"/>
        <v>61.987779347791005</v>
      </c>
      <c r="C262" s="10">
        <f t="shared" si="29"/>
        <v>0.2239238325629119</v>
      </c>
      <c r="D262" s="10">
        <f t="shared" si="30"/>
        <v>1.6228362684280444</v>
      </c>
      <c r="E262" s="10">
        <f t="shared" si="31"/>
        <v>0.1379830096968532</v>
      </c>
      <c r="F262" s="11">
        <f t="shared" si="32"/>
        <v>2.901290391390833</v>
      </c>
      <c r="G262" s="12">
        <f t="shared" si="33"/>
        <v>0.64966806381818598</v>
      </c>
      <c r="I262">
        <f t="shared" si="34"/>
        <v>2.57</v>
      </c>
      <c r="J262">
        <f t="shared" ref="J262:J325" si="36">G262*448</f>
        <v>291.05129259054729</v>
      </c>
      <c r="K262" s="17">
        <f t="shared" si="35"/>
        <v>579.15298753754496</v>
      </c>
    </row>
    <row r="263" spans="1:11" x14ac:dyDescent="0.3">
      <c r="A263">
        <v>2.58</v>
      </c>
      <c r="B263" s="9">
        <f t="shared" ref="B263:B326" si="37">IF(A263&gt;(B$3/2),4*(ACOS((A263/B$3)^0.5))*360/(2*PI()),4*(ASIN((A263/B$3)^0.5))*360/(2*PI()))</f>
        <v>62.111296849458363</v>
      </c>
      <c r="C263" s="10">
        <f t="shared" ref="C263:C326" si="38">IF(A263&gt;(B$3/2),((B$3^2)/8)*((PI()*2-(PI()*B263/180)+(SIN(B263*2*PI()/360))))/144,((B$3)^2)/8*((PI()*B263/180-SIN(B263*2*PI()/360)))/144)</f>
        <v>0.22521235429903669</v>
      </c>
      <c r="D263" s="10">
        <f t="shared" ref="D263:D326" si="39">IF(A263&gt;(B$3/2),(PI()*B$3*(360-B263)/360)/12,(PI()*B$3*B263)/360/12)</f>
        <v>1.6260699490599437</v>
      </c>
      <c r="E263" s="10">
        <f t="shared" ref="E263:E326" si="40">IFERROR(C263/D263,0)</f>
        <v>0.13850102477401752</v>
      </c>
      <c r="F263" s="11">
        <f t="shared" ref="F263:F326" si="41">1.486/B$2*((E263)^0.6667*B$1^0.5)</f>
        <v>2.9085475580840083</v>
      </c>
      <c r="G263" s="12">
        <f t="shared" ref="G263:G326" si="42">F263*C263</f>
        <v>0.65504084314681366</v>
      </c>
      <c r="I263">
        <f t="shared" ref="I263:I326" si="43">A263</f>
        <v>2.58</v>
      </c>
      <c r="J263">
        <f t="shared" si="36"/>
        <v>293.45829772977254</v>
      </c>
      <c r="K263" s="17">
        <f t="shared" ref="K263:K326" si="44">0.4545*(I263^4) - 14.795*(I263^3) + 149.97*(I263^2) - 70.067*I263</f>
        <v>583.54316986632011</v>
      </c>
    </row>
    <row r="264" spans="1:11" x14ac:dyDescent="0.3">
      <c r="A264">
        <v>2.59</v>
      </c>
      <c r="B264" s="9">
        <f t="shared" si="37"/>
        <v>62.234593652368041</v>
      </c>
      <c r="C264" s="10">
        <f t="shared" si="38"/>
        <v>0.22650318245983156</v>
      </c>
      <c r="D264" s="10">
        <f t="shared" si="39"/>
        <v>1.6292978518118784</v>
      </c>
      <c r="E264" s="10">
        <f t="shared" si="40"/>
        <v>0.13901889222277328</v>
      </c>
      <c r="F264" s="11">
        <f t="shared" si="41"/>
        <v>2.9157936193052323</v>
      </c>
      <c r="G264" s="12">
        <f t="shared" si="42"/>
        <v>0.66043653416870562</v>
      </c>
      <c r="I264">
        <f t="shared" si="43"/>
        <v>2.59</v>
      </c>
      <c r="J264">
        <f t="shared" si="36"/>
        <v>295.87556730758013</v>
      </c>
      <c r="K264" s="17">
        <f t="shared" si="44"/>
        <v>587.9440739447449</v>
      </c>
    </row>
    <row r="265" spans="1:11" x14ac:dyDescent="0.3">
      <c r="A265">
        <v>2.6</v>
      </c>
      <c r="B265" s="9">
        <f t="shared" si="37"/>
        <v>62.357671077311842</v>
      </c>
      <c r="C265" s="10">
        <f t="shared" si="38"/>
        <v>0.22779631143982337</v>
      </c>
      <c r="D265" s="10">
        <f t="shared" si="39"/>
        <v>1.6325200112620966</v>
      </c>
      <c r="E265" s="10">
        <f t="shared" si="40"/>
        <v>0.1395366120282438</v>
      </c>
      <c r="F265" s="11">
        <f t="shared" si="41"/>
        <v>2.9230286274070667</v>
      </c>
      <c r="G265" s="12">
        <f t="shared" si="42"/>
        <v>0.66585513955633957</v>
      </c>
      <c r="I265">
        <f t="shared" si="43"/>
        <v>2.6</v>
      </c>
      <c r="J265">
        <f t="shared" si="36"/>
        <v>298.30310252124013</v>
      </c>
      <c r="K265" s="17">
        <f t="shared" si="44"/>
        <v>592.35563920000004</v>
      </c>
    </row>
    <row r="266" spans="1:11" x14ac:dyDescent="0.3">
      <c r="A266">
        <v>2.61</v>
      </c>
      <c r="B266" s="9">
        <f t="shared" si="37"/>
        <v>62.480530432363345</v>
      </c>
      <c r="C266" s="10">
        <f t="shared" si="38"/>
        <v>0.22909173566340651</v>
      </c>
      <c r="D266" s="10">
        <f t="shared" si="39"/>
        <v>1.6357364616558849</v>
      </c>
      <c r="E266" s="10">
        <f t="shared" si="40"/>
        <v>0.14005418417554433</v>
      </c>
      <c r="F266" s="11">
        <f t="shared" si="41"/>
        <v>2.9302526342764854</v>
      </c>
      <c r="G266" s="12">
        <f t="shared" si="42"/>
        <v>0.67129666191866921</v>
      </c>
      <c r="I266">
        <f t="shared" si="43"/>
        <v>2.61</v>
      </c>
      <c r="J266">
        <f t="shared" si="36"/>
        <v>300.74090453956381</v>
      </c>
      <c r="K266" s="17">
        <f t="shared" si="44"/>
        <v>596.77780516834491</v>
      </c>
    </row>
    <row r="267" spans="1:11" x14ac:dyDescent="0.3">
      <c r="A267">
        <v>2.62</v>
      </c>
      <c r="B267" s="9">
        <f t="shared" si="37"/>
        <v>62.603173013048661</v>
      </c>
      <c r="C267" s="10">
        <f t="shared" si="38"/>
        <v>0.23038944958456042</v>
      </c>
      <c r="D267" s="10">
        <f t="shared" si="39"/>
        <v>1.6389472369100373</v>
      </c>
      <c r="E267" s="10">
        <f t="shared" si="40"/>
        <v>0.14057160864978269</v>
      </c>
      <c r="F267" s="11">
        <f t="shared" si="41"/>
        <v>2.9374656913408037</v>
      </c>
      <c r="G267" s="12">
        <f t="shared" si="42"/>
        <v>0.67676110380153798</v>
      </c>
      <c r="I267">
        <f t="shared" si="43"/>
        <v>2.62</v>
      </c>
      <c r="J267">
        <f t="shared" si="36"/>
        <v>303.18897450308901</v>
      </c>
      <c r="K267" s="17">
        <f t="shared" si="44"/>
        <v>601.21051149511982</v>
      </c>
    </row>
    <row r="268" spans="1:11" x14ac:dyDescent="0.3">
      <c r="A268">
        <v>2.63</v>
      </c>
      <c r="B268" s="9">
        <f t="shared" si="37"/>
        <v>62.725600102514228</v>
      </c>
      <c r="C268" s="10">
        <f t="shared" si="38"/>
        <v>0.23168944768656954</v>
      </c>
      <c r="D268" s="10">
        <f t="shared" si="39"/>
        <v>1.6421523706172489</v>
      </c>
      <c r="E268" s="10">
        <f t="shared" si="40"/>
        <v>0.14108888543605888</v>
      </c>
      <c r="F268" s="11">
        <f t="shared" si="41"/>
        <v>2.9446678495734839</v>
      </c>
      <c r="G268" s="12">
        <f t="shared" si="42"/>
        <v>0.6822484676880789</v>
      </c>
      <c r="I268">
        <f t="shared" si="43"/>
        <v>2.63</v>
      </c>
      <c r="J268">
        <f t="shared" si="36"/>
        <v>305.64731352425935</v>
      </c>
      <c r="K268" s="17">
        <f t="shared" si="44"/>
        <v>605.65369793474486</v>
      </c>
    </row>
    <row r="269" spans="1:11" x14ac:dyDescent="0.3">
      <c r="A269">
        <v>2.64</v>
      </c>
      <c r="B269" s="9">
        <f t="shared" si="37"/>
        <v>62.847812971691702</v>
      </c>
      <c r="C269" s="10">
        <f t="shared" si="38"/>
        <v>0.23299172448174646</v>
      </c>
      <c r="D269" s="10">
        <f t="shared" si="39"/>
        <v>1.645351896050433</v>
      </c>
      <c r="E269" s="10">
        <f t="shared" si="40"/>
        <v>0.14160601451946475</v>
      </c>
      <c r="F269" s="11">
        <f t="shared" si="41"/>
        <v>2.9518591594998584</v>
      </c>
      <c r="G269" s="12">
        <f t="shared" si="42"/>
        <v>0.68775875599911074</v>
      </c>
      <c r="I269">
        <f t="shared" si="43"/>
        <v>2.64</v>
      </c>
      <c r="J269">
        <f t="shared" si="36"/>
        <v>308.1159226876016</v>
      </c>
      <c r="K269" s="17">
        <f t="shared" si="44"/>
        <v>610.10730435071991</v>
      </c>
    </row>
    <row r="270" spans="1:11" x14ac:dyDescent="0.3">
      <c r="A270">
        <v>2.65</v>
      </c>
      <c r="B270" s="9">
        <f t="shared" si="37"/>
        <v>62.969812879460108</v>
      </c>
      <c r="C270" s="10">
        <f t="shared" si="38"/>
        <v>0.23429627451116064</v>
      </c>
      <c r="D270" s="10">
        <f t="shared" si="39"/>
        <v>1.6485458461669651</v>
      </c>
      <c r="E270" s="10">
        <f t="shared" si="40"/>
        <v>0.14212299588508445</v>
      </c>
      <c r="F270" s="11">
        <f t="shared" si="41"/>
        <v>2.9590396712027625</v>
      </c>
      <c r="G270" s="12">
        <f t="shared" si="42"/>
        <v>0.69329197109353691</v>
      </c>
      <c r="I270">
        <f t="shared" si="43"/>
        <v>2.65</v>
      </c>
      <c r="J270">
        <f t="shared" si="36"/>
        <v>310.59480304990456</v>
      </c>
      <c r="K270" s="17">
        <f t="shared" si="44"/>
        <v>614.57127071562502</v>
      </c>
    </row>
    <row r="271" spans="1:11" x14ac:dyDescent="0.3">
      <c r="A271">
        <v>2.66</v>
      </c>
      <c r="B271" s="9">
        <f t="shared" si="37"/>
        <v>63.091601072805247</v>
      </c>
      <c r="C271" s="10">
        <f t="shared" si="38"/>
        <v>0.23560309234436991</v>
      </c>
      <c r="D271" s="10">
        <f t="shared" si="39"/>
        <v>1.6517342536128572</v>
      </c>
      <c r="E271" s="10">
        <f t="shared" si="40"/>
        <v>0.14263982951799453</v>
      </c>
      <c r="F271" s="11">
        <f t="shared" si="41"/>
        <v>2.9662094343280687</v>
      </c>
      <c r="G271" s="12">
        <f t="shared" si="42"/>
        <v>0.69884811526873725</v>
      </c>
      <c r="I271">
        <f t="shared" si="43"/>
        <v>2.66</v>
      </c>
      <c r="J271">
        <f t="shared" si="36"/>
        <v>313.08395564039427</v>
      </c>
      <c r="K271" s="17">
        <f t="shared" si="44"/>
        <v>619.04553711112021</v>
      </c>
    </row>
    <row r="272" spans="1:11" x14ac:dyDescent="0.3">
      <c r="A272">
        <v>2.67</v>
      </c>
      <c r="B272" s="9">
        <f t="shared" si="37"/>
        <v>63.213178786976229</v>
      </c>
      <c r="C272" s="10">
        <f t="shared" si="38"/>
        <v>0.23691217257915348</v>
      </c>
      <c r="D272" s="10">
        <f t="shared" si="39"/>
        <v>1.6549171507268554</v>
      </c>
      <c r="E272" s="10">
        <f t="shared" si="40"/>
        <v>0.14315651540326318</v>
      </c>
      <c r="F272" s="11">
        <f t="shared" si="41"/>
        <v>2.973368498090128</v>
      </c>
      <c r="G272" s="12">
        <f t="shared" si="42"/>
        <v>0.70442719076094684</v>
      </c>
      <c r="I272">
        <f t="shared" si="43"/>
        <v>2.67</v>
      </c>
      <c r="J272">
        <f t="shared" si="36"/>
        <v>315.58338146090421</v>
      </c>
      <c r="K272" s="17">
        <f t="shared" si="44"/>
        <v>623.53004372794487</v>
      </c>
    </row>
    <row r="273" spans="1:11" x14ac:dyDescent="0.3">
      <c r="A273">
        <v>2.68</v>
      </c>
      <c r="B273" s="9">
        <f t="shared" si="37"/>
        <v>63.334547245639669</v>
      </c>
      <c r="C273" s="10">
        <f t="shared" si="38"/>
        <v>0.2382235098412529</v>
      </c>
      <c r="D273" s="10">
        <f t="shared" si="39"/>
        <v>1.6580945695444769</v>
      </c>
      <c r="E273" s="10">
        <f t="shared" si="40"/>
        <v>0.14367305352595136</v>
      </c>
      <c r="F273" s="11">
        <f t="shared" si="41"/>
        <v>2.9805169112771406</v>
      </c>
      <c r="G273" s="12">
        <f t="shared" si="42"/>
        <v>0.7100291997456506</v>
      </c>
      <c r="I273">
        <f t="shared" si="43"/>
        <v>2.68</v>
      </c>
      <c r="J273">
        <f t="shared" si="36"/>
        <v>318.09308148605146</v>
      </c>
      <c r="K273" s="17">
        <f t="shared" si="44"/>
        <v>628.02473086592022</v>
      </c>
    </row>
    <row r="274" spans="1:11" x14ac:dyDescent="0.3">
      <c r="A274">
        <v>2.69</v>
      </c>
      <c r="B274" s="9">
        <f t="shared" si="37"/>
        <v>63.455707661030921</v>
      </c>
      <c r="C274" s="10">
        <f t="shared" si="38"/>
        <v>0.2395370987841105</v>
      </c>
      <c r="D274" s="10">
        <f t="shared" si="39"/>
        <v>1.661266541801969</v>
      </c>
      <c r="E274" s="10">
        <f t="shared" si="40"/>
        <v>0.14418944387111149</v>
      </c>
      <c r="F274" s="11">
        <f t="shared" si="41"/>
        <v>2.9876547222564103</v>
      </c>
      <c r="G274" s="12">
        <f t="shared" si="42"/>
        <v>0.71565414433794794</v>
      </c>
      <c r="I274">
        <f t="shared" si="43"/>
        <v>2.69</v>
      </c>
      <c r="J274">
        <f t="shared" si="36"/>
        <v>320.6130566634007</v>
      </c>
      <c r="K274" s="17">
        <f t="shared" si="44"/>
        <v>632.52953893394499</v>
      </c>
    </row>
    <row r="275" spans="1:11" x14ac:dyDescent="0.3">
      <c r="A275">
        <v>2.7</v>
      </c>
      <c r="B275" s="9">
        <f t="shared" si="37"/>
        <v>63.576661234103263</v>
      </c>
      <c r="C275" s="10">
        <f t="shared" si="38"/>
        <v>0.2408529340886178</v>
      </c>
      <c r="D275" s="10">
        <f t="shared" si="39"/>
        <v>1.664433098940215</v>
      </c>
      <c r="E275" s="10">
        <f t="shared" si="40"/>
        <v>0.14470568642378881</v>
      </c>
      <c r="F275" s="11">
        <f t="shared" si="41"/>
        <v>2.99478197897955</v>
      </c>
      <c r="G275" s="12">
        <f t="shared" si="42"/>
        <v>0.72130202659294196</v>
      </c>
      <c r="I275">
        <f t="shared" si="43"/>
        <v>2.7</v>
      </c>
      <c r="J275">
        <f t="shared" si="36"/>
        <v>323.14330791363801</v>
      </c>
      <c r="K275" s="17">
        <f t="shared" si="44"/>
        <v>637.04440845000011</v>
      </c>
    </row>
    <row r="276" spans="1:11" x14ac:dyDescent="0.3">
      <c r="A276">
        <v>2.71</v>
      </c>
      <c r="B276" s="9">
        <f t="shared" si="37"/>
        <v>63.69740915467397</v>
      </c>
      <c r="C276" s="10">
        <f t="shared" si="38"/>
        <v>0.24217101046286027</v>
      </c>
      <c r="D276" s="10">
        <f t="shared" si="39"/>
        <v>1.6675942721085582</v>
      </c>
      <c r="E276" s="10">
        <f t="shared" si="40"/>
        <v>0.14522178116902001</v>
      </c>
      <c r="F276" s="11">
        <f t="shared" si="41"/>
        <v>3.0018987289875714</v>
      </c>
      <c r="G276" s="12">
        <f t="shared" si="42"/>
        <v>0.72697284850609611</v>
      </c>
      <c r="I276">
        <f t="shared" si="43"/>
        <v>2.71</v>
      </c>
      <c r="J276">
        <f t="shared" si="36"/>
        <v>325.68383613073104</v>
      </c>
      <c r="K276" s="17">
        <f t="shared" si="44"/>
        <v>641.56928004114502</v>
      </c>
    </row>
    <row r="277" spans="1:11" x14ac:dyDescent="0.3">
      <c r="A277">
        <v>2.72</v>
      </c>
      <c r="B277" s="9">
        <f t="shared" si="37"/>
        <v>63.817952601568642</v>
      </c>
      <c r="C277" s="10">
        <f t="shared" si="38"/>
        <v>0.24349132264187195</v>
      </c>
      <c r="D277" s="10">
        <f t="shared" si="39"/>
        <v>1.6707500921685805</v>
      </c>
      <c r="E277" s="10">
        <f t="shared" si="40"/>
        <v>0.14573772809183447</v>
      </c>
      <c r="F277" s="11">
        <f t="shared" si="41"/>
        <v>3.0090050194159175</v>
      </c>
      <c r="G277" s="12">
        <f t="shared" si="42"/>
        <v>0.73266661201361338</v>
      </c>
      <c r="I277">
        <f t="shared" si="43"/>
        <v>2.72</v>
      </c>
      <c r="J277">
        <f t="shared" si="36"/>
        <v>328.23464218209881</v>
      </c>
      <c r="K277" s="17">
        <f t="shared" si="44"/>
        <v>646.10409444352013</v>
      </c>
    </row>
    <row r="278" spans="1:11" x14ac:dyDescent="0.3">
      <c r="A278">
        <v>2.73</v>
      </c>
      <c r="B278" s="9">
        <f t="shared" si="37"/>
        <v>63.938292742762599</v>
      </c>
      <c r="C278" s="10">
        <f t="shared" si="38"/>
        <v>0.24481386538738814</v>
      </c>
      <c r="D278" s="10">
        <f t="shared" si="39"/>
        <v>1.6739005896978048</v>
      </c>
      <c r="E278" s="10">
        <f t="shared" si="40"/>
        <v>0.14625352717725326</v>
      </c>
      <c r="F278" s="11">
        <f t="shared" si="41"/>
        <v>3.0161008969993985</v>
      </c>
      <c r="G278" s="12">
        <f t="shared" si="42"/>
        <v>0.73838331899279142</v>
      </c>
      <c r="I278">
        <f t="shared" si="43"/>
        <v>2.73</v>
      </c>
      <c r="J278">
        <f t="shared" si="36"/>
        <v>330.79572690877058</v>
      </c>
      <c r="K278" s="17">
        <f t="shared" si="44"/>
        <v>650.64879250234492</v>
      </c>
    </row>
    <row r="279" spans="1:11" x14ac:dyDescent="0.3">
      <c r="A279">
        <v>2.74</v>
      </c>
      <c r="B279" s="9">
        <f t="shared" si="37"/>
        <v>64.058430735520233</v>
      </c>
      <c r="C279" s="10">
        <f t="shared" si="38"/>
        <v>0.24613863348760379</v>
      </c>
      <c r="D279" s="10">
        <f t="shared" si="39"/>
        <v>1.6770457949933413</v>
      </c>
      <c r="E279" s="10">
        <f t="shared" si="40"/>
        <v>0.14676917841028966</v>
      </c>
      <c r="F279" s="11">
        <f t="shared" si="41"/>
        <v>3.0231864080770632</v>
      </c>
      <c r="G279" s="12">
        <f t="shared" si="42"/>
        <v>0.74412297126238558</v>
      </c>
      <c r="I279">
        <f t="shared" si="43"/>
        <v>2.74</v>
      </c>
      <c r="J279">
        <f t="shared" si="36"/>
        <v>333.36709112554877</v>
      </c>
      <c r="K279" s="17">
        <f t="shared" si="44"/>
        <v>655.20331517192005</v>
      </c>
    </row>
    <row r="280" spans="1:11" x14ac:dyDescent="0.3">
      <c r="A280">
        <v>2.75</v>
      </c>
      <c r="B280" s="9">
        <f t="shared" si="37"/>
        <v>64.178367726531945</v>
      </c>
      <c r="C280" s="10">
        <f t="shared" si="38"/>
        <v>0.24746562175693468</v>
      </c>
      <c r="D280" s="10">
        <f t="shared" si="39"/>
        <v>1.6801857380754752</v>
      </c>
      <c r="E280" s="10">
        <f t="shared" si="40"/>
        <v>0.14728468177594919</v>
      </c>
      <c r="F280" s="11">
        <f t="shared" si="41"/>
        <v>3.0302615985969834</v>
      </c>
      <c r="G280" s="12">
        <f t="shared" si="42"/>
        <v>0.74988557058296534</v>
      </c>
      <c r="I280">
        <f t="shared" si="43"/>
        <v>2.75</v>
      </c>
      <c r="J280">
        <f t="shared" si="36"/>
        <v>335.94873562116845</v>
      </c>
      <c r="K280" s="17">
        <f t="shared" si="44"/>
        <v>659.76760351562484</v>
      </c>
    </row>
    <row r="281" spans="1:11" x14ac:dyDescent="0.3">
      <c r="A281">
        <v>2.76</v>
      </c>
      <c r="B281" s="9">
        <f t="shared" si="37"/>
        <v>64.298104852049008</v>
      </c>
      <c r="C281" s="10">
        <f t="shared" si="38"/>
        <v>0.24879482503578146</v>
      </c>
      <c r="D281" s="10">
        <f t="shared" si="39"/>
        <v>1.6833204486911948</v>
      </c>
      <c r="E281" s="10">
        <f t="shared" si="40"/>
        <v>0.14780003725922947</v>
      </c>
      <c r="F281" s="11">
        <f t="shared" si="41"/>
        <v>3.03732651412097</v>
      </c>
      <c r="G281" s="12">
        <f t="shared" si="42"/>
        <v>0.75567111865726677</v>
      </c>
      <c r="I281">
        <f t="shared" si="43"/>
        <v>2.76</v>
      </c>
      <c r="J281">
        <f t="shared" si="36"/>
        <v>338.54066115845552</v>
      </c>
      <c r="K281" s="17">
        <f t="shared" si="44"/>
        <v>664.34159870591986</v>
      </c>
    </row>
    <row r="282" spans="1:11" x14ac:dyDescent="0.3">
      <c r="A282">
        <v>2.77</v>
      </c>
      <c r="B282" s="9">
        <f t="shared" si="37"/>
        <v>64.417643238015941</v>
      </c>
      <c r="C282" s="10">
        <f t="shared" si="38"/>
        <v>0.25012623819029522</v>
      </c>
      <c r="D282" s="10">
        <f t="shared" si="39"/>
        <v>1.6864499563176591</v>
      </c>
      <c r="E282" s="10">
        <f t="shared" si="40"/>
        <v>0.14831524484511982</v>
      </c>
      <c r="F282" s="11">
        <f t="shared" si="41"/>
        <v>3.0443811998292056</v>
      </c>
      <c r="G282" s="12">
        <f t="shared" si="42"/>
        <v>0.76147961713053669</v>
      </c>
      <c r="I282">
        <f t="shared" si="43"/>
        <v>2.77</v>
      </c>
      <c r="J282">
        <f t="shared" si="36"/>
        <v>341.14286847448045</v>
      </c>
      <c r="K282" s="17">
        <f t="shared" si="44"/>
        <v>668.92524202434515</v>
      </c>
    </row>
    <row r="283" spans="1:11" x14ac:dyDescent="0.3">
      <c r="A283">
        <v>2.78</v>
      </c>
      <c r="B283" s="9">
        <f t="shared" si="37"/>
        <v>64.536984000201016</v>
      </c>
      <c r="C283" s="10">
        <f t="shared" si="38"/>
        <v>0.25145985611214894</v>
      </c>
      <c r="D283" s="10">
        <f t="shared" si="39"/>
        <v>1.6895742901656128</v>
      </c>
      <c r="E283" s="10">
        <f t="shared" si="40"/>
        <v>0.14883030451860199</v>
      </c>
      <c r="F283" s="11">
        <f t="shared" si="41"/>
        <v>3.0514257005248182</v>
      </c>
      <c r="G283" s="12">
        <f t="shared" si="42"/>
        <v>0.76731106759088408</v>
      </c>
      <c r="I283">
        <f t="shared" si="43"/>
        <v>2.78</v>
      </c>
      <c r="J283">
        <f t="shared" si="36"/>
        <v>343.75535828071605</v>
      </c>
      <c r="K283" s="17">
        <f t="shared" si="44"/>
        <v>673.51847486151996</v>
      </c>
    </row>
    <row r="284" spans="1:11" x14ac:dyDescent="0.3">
      <c r="A284">
        <v>2.79</v>
      </c>
      <c r="B284" s="9">
        <f t="shared" si="37"/>
        <v>64.656128244324535</v>
      </c>
      <c r="C284" s="10">
        <f t="shared" si="38"/>
        <v>0.25279567371830958</v>
      </c>
      <c r="D284" s="10">
        <f t="shared" si="39"/>
        <v>1.6926934791827455</v>
      </c>
      <c r="E284" s="10">
        <f t="shared" si="40"/>
        <v>0.14934521626464978</v>
      </c>
      <c r="F284" s="11">
        <f t="shared" si="41"/>
        <v>3.0584600606383772</v>
      </c>
      <c r="G284" s="12">
        <f t="shared" si="42"/>
        <v>0.77316547156962057</v>
      </c>
      <c r="I284">
        <f t="shared" si="43"/>
        <v>2.79</v>
      </c>
      <c r="J284">
        <f t="shared" si="36"/>
        <v>346.37813126319003</v>
      </c>
      <c r="K284" s="17">
        <f t="shared" si="44"/>
        <v>678.12123871714516</v>
      </c>
    </row>
    <row r="285" spans="1:11" x14ac:dyDescent="0.3">
      <c r="A285">
        <v>2.8</v>
      </c>
      <c r="B285" s="9">
        <f t="shared" si="37"/>
        <v>64.775077066185005</v>
      </c>
      <c r="C285" s="10">
        <f t="shared" si="38"/>
        <v>0.25413368595081337</v>
      </c>
      <c r="D285" s="10">
        <f t="shared" si="39"/>
        <v>1.6958075520569957</v>
      </c>
      <c r="E285" s="10">
        <f t="shared" si="40"/>
        <v>0.14985998006822887</v>
      </c>
      <c r="F285" s="11">
        <f t="shared" si="41"/>
        <v>3.0654843242323144</v>
      </c>
      <c r="G285" s="12">
        <f t="shared" si="42"/>
        <v>0.7790428305415964</v>
      </c>
      <c r="I285">
        <f t="shared" si="43"/>
        <v>2.8</v>
      </c>
      <c r="J285">
        <f t="shared" si="36"/>
        <v>349.01118808263516</v>
      </c>
      <c r="K285" s="17">
        <f t="shared" si="44"/>
        <v>682.73347520000004</v>
      </c>
    </row>
    <row r="286" spans="1:11" x14ac:dyDescent="0.3">
      <c r="A286">
        <v>2.81</v>
      </c>
      <c r="B286" s="9">
        <f t="shared" si="37"/>
        <v>64.893831551783322</v>
      </c>
      <c r="C286" s="10">
        <f t="shared" si="38"/>
        <v>0.25547388777654417</v>
      </c>
      <c r="D286" s="10">
        <f t="shared" si="39"/>
        <v>1.6989165372198001</v>
      </c>
      <c r="E286" s="10">
        <f t="shared" si="40"/>
        <v>0.150374595914297</v>
      </c>
      <c r="F286" s="11">
        <f t="shared" si="41"/>
        <v>3.0724985350052845</v>
      </c>
      <c r="G286" s="12">
        <f t="shared" si="42"/>
        <v>0.78494314592553638</v>
      </c>
      <c r="I286">
        <f t="shared" si="43"/>
        <v>2.81</v>
      </c>
      <c r="J286">
        <f t="shared" si="36"/>
        <v>351.65452937464028</v>
      </c>
      <c r="K286" s="17">
        <f t="shared" si="44"/>
        <v>687.35512602794529</v>
      </c>
    </row>
    <row r="287" spans="1:11" x14ac:dyDescent="0.3">
      <c r="A287">
        <v>2.82</v>
      </c>
      <c r="B287" s="9">
        <f t="shared" si="37"/>
        <v>65.012392777445044</v>
      </c>
      <c r="C287" s="10">
        <f t="shared" si="38"/>
        <v>0.25681627418701558</v>
      </c>
      <c r="D287" s="10">
        <f t="shared" si="39"/>
        <v>1.7020204628492956</v>
      </c>
      <c r="E287" s="10">
        <f t="shared" si="40"/>
        <v>0.15088906378780431</v>
      </c>
      <c r="F287" s="11">
        <f t="shared" si="41"/>
        <v>3.0795027362964627</v>
      </c>
      <c r="G287" s="12">
        <f t="shared" si="42"/>
        <v>0.79086641908437705</v>
      </c>
      <c r="I287">
        <f t="shared" si="43"/>
        <v>2.82</v>
      </c>
      <c r="J287">
        <f t="shared" si="36"/>
        <v>354.3081557498009</v>
      </c>
      <c r="K287" s="17">
        <f t="shared" si="44"/>
        <v>691.98613302792012</v>
      </c>
    </row>
    <row r="288" spans="1:11" x14ac:dyDescent="0.3">
      <c r="A288">
        <v>2.83</v>
      </c>
      <c r="B288" s="9">
        <f t="shared" si="37"/>
        <v>65.130761809940495</v>
      </c>
      <c r="C288" s="10">
        <f t="shared" si="38"/>
        <v>0.25816084019815327</v>
      </c>
      <c r="D288" s="10">
        <f t="shared" si="39"/>
        <v>1.7051193568734642</v>
      </c>
      <c r="E288" s="10">
        <f t="shared" si="40"/>
        <v>0.15140338367369272</v>
      </c>
      <c r="F288" s="11">
        <f t="shared" si="41"/>
        <v>3.0864969710897605</v>
      </c>
      <c r="G288" s="12">
        <f t="shared" si="42"/>
        <v>0.79681265132558776</v>
      </c>
      <c r="I288">
        <f t="shared" si="43"/>
        <v>2.83</v>
      </c>
      <c r="J288">
        <f t="shared" si="36"/>
        <v>356.97206779386329</v>
      </c>
      <c r="K288" s="17">
        <f t="shared" si="44"/>
        <v>696.62643813594514</v>
      </c>
    </row>
    <row r="289" spans="1:11" x14ac:dyDescent="0.3">
      <c r="A289">
        <v>2.84</v>
      </c>
      <c r="B289" s="9">
        <f t="shared" si="37"/>
        <v>65.248939706603181</v>
      </c>
      <c r="C289" s="10">
        <f t="shared" si="38"/>
        <v>0.2595075808500813</v>
      </c>
      <c r="D289" s="10">
        <f t="shared" si="39"/>
        <v>1.7082132469732327</v>
      </c>
      <c r="E289" s="10">
        <f t="shared" si="40"/>
        <v>0.15191755555689571</v>
      </c>
      <c r="F289" s="11">
        <f t="shared" si="41"/>
        <v>3.0934812820179824</v>
      </c>
      <c r="G289" s="12">
        <f t="shared" si="42"/>
        <v>0.80278184390149476</v>
      </c>
      <c r="I289">
        <f t="shared" si="43"/>
        <v>2.84</v>
      </c>
      <c r="J289">
        <f t="shared" si="36"/>
        <v>359.64626606786965</v>
      </c>
      <c r="K289" s="17">
        <f t="shared" si="44"/>
        <v>701.27598339711994</v>
      </c>
    </row>
    <row r="290" spans="1:11" x14ac:dyDescent="0.3">
      <c r="A290">
        <v>2.85</v>
      </c>
      <c r="B290" s="9">
        <f t="shared" si="37"/>
        <v>65.366927515446278</v>
      </c>
      <c r="C290" s="10">
        <f t="shared" si="38"/>
        <v>0.26085649120691351</v>
      </c>
      <c r="D290" s="10">
        <f t="shared" si="39"/>
        <v>1.711302160585521</v>
      </c>
      <c r="E290" s="10">
        <f t="shared" si="40"/>
        <v>0.15243157942233979</v>
      </c>
      <c r="F290" s="11">
        <f t="shared" si="41"/>
        <v>3.1004557113669482</v>
      </c>
      <c r="G290" s="12">
        <f t="shared" si="42"/>
        <v>0.80877399800961713</v>
      </c>
      <c r="I290">
        <f t="shared" si="43"/>
        <v>2.85</v>
      </c>
      <c r="J290">
        <f t="shared" si="36"/>
        <v>362.3307511083085</v>
      </c>
      <c r="K290" s="17">
        <f t="shared" si="44"/>
        <v>705.93471096562507</v>
      </c>
    </row>
    <row r="291" spans="1:11" x14ac:dyDescent="0.3">
      <c r="A291">
        <v>2.86</v>
      </c>
      <c r="B291" s="9">
        <f t="shared" si="37"/>
        <v>65.484726275277154</v>
      </c>
      <c r="C291" s="10">
        <f t="shared" si="38"/>
        <v>0.26220756635654202</v>
      </c>
      <c r="D291" s="10">
        <f t="shared" si="39"/>
        <v>1.7143861249062435</v>
      </c>
      <c r="E291" s="10">
        <f t="shared" si="40"/>
        <v>0.15294545525494244</v>
      </c>
      <c r="F291" s="11">
        <f t="shared" si="41"/>
        <v>3.1074203010794945</v>
      </c>
      <c r="G291" s="12">
        <f t="shared" si="42"/>
        <v>0.81478911479296734</v>
      </c>
      <c r="I291">
        <f t="shared" si="43"/>
        <v>2.86</v>
      </c>
      <c r="J291">
        <f t="shared" si="36"/>
        <v>365.02552342724937</v>
      </c>
      <c r="K291" s="17">
        <f t="shared" si="44"/>
        <v>710.60256310471993</v>
      </c>
    </row>
    <row r="292" spans="1:11" x14ac:dyDescent="0.3">
      <c r="A292">
        <v>2.87</v>
      </c>
      <c r="B292" s="9">
        <f t="shared" si="37"/>
        <v>65.602337015810306</v>
      </c>
      <c r="C292" s="10">
        <f t="shared" si="38"/>
        <v>0.26356080141043442</v>
      </c>
      <c r="D292" s="10">
        <f t="shared" si="39"/>
        <v>1.7174651668932619</v>
      </c>
      <c r="E292" s="10">
        <f t="shared" si="40"/>
        <v>0.15345918303961409</v>
      </c>
      <c r="F292" s="11">
        <f t="shared" si="41"/>
        <v>3.1143750927594795</v>
      </c>
      <c r="G292" s="12">
        <f t="shared" si="42"/>
        <v>0.82082719534038451</v>
      </c>
      <c r="I292">
        <f t="shared" si="43"/>
        <v>2.87</v>
      </c>
      <c r="J292">
        <f t="shared" si="36"/>
        <v>367.73058351249227</v>
      </c>
      <c r="K292" s="17">
        <f t="shared" si="44"/>
        <v>715.27948218674487</v>
      </c>
    </row>
    <row r="293" spans="1:11" x14ac:dyDescent="0.3">
      <c r="A293">
        <v>2.88</v>
      </c>
      <c r="B293" s="9">
        <f t="shared" si="37"/>
        <v>65.719760757778218</v>
      </c>
      <c r="C293" s="10">
        <f t="shared" si="38"/>
        <v>0.26491619150342721</v>
      </c>
      <c r="D293" s="10">
        <f t="shared" si="39"/>
        <v>1.7205393132692901</v>
      </c>
      <c r="E293" s="10">
        <f t="shared" si="40"/>
        <v>0.15397276276125629</v>
      </c>
      <c r="F293" s="11">
        <f t="shared" si="41"/>
        <v>3.1213201276756739</v>
      </c>
      <c r="G293" s="12">
        <f t="shared" si="42"/>
        <v>0.82688824068683076</v>
      </c>
      <c r="I293">
        <f t="shared" si="43"/>
        <v>2.88</v>
      </c>
      <c r="J293">
        <f t="shared" si="36"/>
        <v>370.44593182770018</v>
      </c>
      <c r="K293" s="17">
        <f t="shared" si="44"/>
        <v>719.96541069311991</v>
      </c>
    </row>
    <row r="294" spans="1:11" x14ac:dyDescent="0.3">
      <c r="A294">
        <v>2.89</v>
      </c>
      <c r="B294" s="9">
        <f t="shared" si="37"/>
        <v>65.836998513040911</v>
      </c>
      <c r="C294" s="10">
        <f t="shared" si="38"/>
        <v>0.26627373179352848</v>
      </c>
      <c r="D294" s="10">
        <f t="shared" si="39"/>
        <v>1.723608590524762</v>
      </c>
      <c r="E294" s="10">
        <f t="shared" si="40"/>
        <v>0.15448619440476333</v>
      </c>
      <c r="F294" s="11">
        <f t="shared" si="41"/>
        <v>3.128255446765638</v>
      </c>
      <c r="G294" s="12">
        <f t="shared" si="42"/>
        <v>0.83297225181371815</v>
      </c>
      <c r="I294">
        <f t="shared" si="43"/>
        <v>2.89</v>
      </c>
      <c r="J294">
        <f t="shared" si="36"/>
        <v>373.17156881254573</v>
      </c>
      <c r="K294" s="17">
        <f t="shared" si="44"/>
        <v>724.66029121434508</v>
      </c>
    </row>
    <row r="295" spans="1:11" x14ac:dyDescent="0.3">
      <c r="A295">
        <v>2.9</v>
      </c>
      <c r="B295" s="9">
        <f t="shared" si="37"/>
        <v>65.954051284693293</v>
      </c>
      <c r="C295" s="10">
        <f t="shared" si="38"/>
        <v>0.26763341746171615</v>
      </c>
      <c r="D295" s="10">
        <f t="shared" si="39"/>
        <v>1.7266730249206408</v>
      </c>
      <c r="E295" s="10">
        <f t="shared" si="40"/>
        <v>0.15499947795502092</v>
      </c>
      <c r="F295" s="11">
        <f t="shared" si="41"/>
        <v>3.1351810906395001</v>
      </c>
      <c r="G295" s="12">
        <f t="shared" si="42"/>
        <v>0.8390792296491999</v>
      </c>
      <c r="I295">
        <f t="shared" si="43"/>
        <v>2.9</v>
      </c>
      <c r="J295">
        <f t="shared" si="36"/>
        <v>375.90749488284155</v>
      </c>
      <c r="K295" s="17">
        <f t="shared" si="44"/>
        <v>729.36406645000022</v>
      </c>
    </row>
    <row r="296" spans="1:11" x14ac:dyDescent="0.3">
      <c r="A296">
        <v>2.91</v>
      </c>
      <c r="B296" s="9">
        <f t="shared" si="37"/>
        <v>66.070920067171329</v>
      </c>
      <c r="C296" s="10">
        <f t="shared" si="38"/>
        <v>0.26899524371174482</v>
      </c>
      <c r="D296" s="10">
        <f t="shared" si="39"/>
        <v>1.729732642491199</v>
      </c>
      <c r="E296" s="10">
        <f t="shared" si="40"/>
        <v>0.15551261339690739</v>
      </c>
      <c r="F296" s="11">
        <f t="shared" si="41"/>
        <v>3.1420970995837183</v>
      </c>
      <c r="G296" s="12">
        <f t="shared" si="42"/>
        <v>0.8452091750684888</v>
      </c>
      <c r="I296">
        <f t="shared" si="43"/>
        <v>2.91</v>
      </c>
      <c r="J296">
        <f t="shared" si="36"/>
        <v>378.65371043068296</v>
      </c>
      <c r="K296" s="17">
        <f t="shared" si="44"/>
        <v>734.07667920874519</v>
      </c>
    </row>
    <row r="297" spans="1:11" x14ac:dyDescent="0.3">
      <c r="A297">
        <v>2.92</v>
      </c>
      <c r="B297" s="9">
        <f t="shared" si="37"/>
        <v>66.187605846356149</v>
      </c>
      <c r="C297" s="10">
        <f t="shared" si="38"/>
        <v>0.27035920576994937</v>
      </c>
      <c r="D297" s="10">
        <f t="shared" si="39"/>
        <v>1.7327874690467444</v>
      </c>
      <c r="E297" s="10">
        <f t="shared" si="40"/>
        <v>0.15602560071529237</v>
      </c>
      <c r="F297" s="11">
        <f t="shared" si="41"/>
        <v>3.1490035135647458</v>
      </c>
      <c r="G297" s="12">
        <f t="shared" si="42"/>
        <v>0.85136208889414466</v>
      </c>
      <c r="I297">
        <f t="shared" si="43"/>
        <v>2.92</v>
      </c>
      <c r="J297">
        <f t="shared" si="36"/>
        <v>381.41021582457682</v>
      </c>
      <c r="K297" s="17">
        <f t="shared" si="44"/>
        <v>738.79807240831997</v>
      </c>
    </row>
    <row r="298" spans="1:11" x14ac:dyDescent="0.3">
      <c r="A298">
        <v>2.93</v>
      </c>
      <c r="B298" s="9">
        <f t="shared" si="37"/>
        <v>66.304109599676821</v>
      </c>
      <c r="C298" s="10">
        <f t="shared" si="38"/>
        <v>0.27172529888505503</v>
      </c>
      <c r="D298" s="10">
        <f t="shared" si="39"/>
        <v>1.7358375301763098</v>
      </c>
      <c r="E298" s="10">
        <f t="shared" si="40"/>
        <v>0.15653843989503774</v>
      </c>
      <c r="F298" s="11">
        <f t="shared" si="41"/>
        <v>3.1559003722326788</v>
      </c>
      <c r="G298" s="12">
        <f t="shared" si="42"/>
        <v>0.85753797189638103</v>
      </c>
      <c r="I298">
        <f t="shared" si="43"/>
        <v>2.93</v>
      </c>
      <c r="J298">
        <f t="shared" si="36"/>
        <v>384.17701140957871</v>
      </c>
      <c r="K298" s="17">
        <f t="shared" si="44"/>
        <v>743.52818907554524</v>
      </c>
    </row>
    <row r="299" spans="1:11" x14ac:dyDescent="0.3">
      <c r="A299">
        <v>2.94</v>
      </c>
      <c r="B299" s="9">
        <f t="shared" si="37"/>
        <v>66.420432296211516</v>
      </c>
      <c r="C299" s="10">
        <f t="shared" si="38"/>
        <v>0.27309351832798867</v>
      </c>
      <c r="D299" s="10">
        <f t="shared" si="39"/>
        <v>1.7388828512503027</v>
      </c>
      <c r="E299" s="10">
        <f t="shared" si="40"/>
        <v>0.15705113092099748</v>
      </c>
      <c r="F299" s="11">
        <f t="shared" si="41"/>
        <v>3.1627877149248307</v>
      </c>
      <c r="G299" s="12">
        <f t="shared" si="42"/>
        <v>0.86373682479336167</v>
      </c>
      <c r="I299">
        <f t="shared" si="43"/>
        <v>2.94</v>
      </c>
      <c r="J299">
        <f t="shared" si="36"/>
        <v>386.95409750742601</v>
      </c>
      <c r="K299" s="17">
        <f t="shared" si="44"/>
        <v>748.2669723463199</v>
      </c>
    </row>
    <row r="300" spans="1:11" x14ac:dyDescent="0.3">
      <c r="A300">
        <v>2.95</v>
      </c>
      <c r="B300" s="9">
        <f t="shared" si="37"/>
        <v>66.536574896786917</v>
      </c>
      <c r="C300" s="10">
        <f t="shared" si="38"/>
        <v>0.27446385939169038</v>
      </c>
      <c r="D300" s="10">
        <f t="shared" si="39"/>
        <v>1.7419234574231066</v>
      </c>
      <c r="E300" s="10">
        <f t="shared" si="40"/>
        <v>0.1575636737780173</v>
      </c>
      <c r="F300" s="11">
        <f t="shared" si="41"/>
        <v>3.1696655806692506</v>
      </c>
      <c r="G300" s="12">
        <f t="shared" si="42"/>
        <v>0.86995864825148583</v>
      </c>
      <c r="I300">
        <f t="shared" si="43"/>
        <v>2.95</v>
      </c>
      <c r="J300">
        <f t="shared" si="36"/>
        <v>389.74147441666565</v>
      </c>
      <c r="K300" s="17">
        <f t="shared" si="44"/>
        <v>753.01436546562513</v>
      </c>
    </row>
    <row r="301" spans="1:11" x14ac:dyDescent="0.3">
      <c r="A301">
        <v>2.96</v>
      </c>
      <c r="B301" s="9">
        <f t="shared" si="37"/>
        <v>66.652538354076398</v>
      </c>
      <c r="C301" s="10">
        <f t="shared" si="38"/>
        <v>0.27583631739092995</v>
      </c>
      <c r="D301" s="10">
        <f t="shared" si="39"/>
        <v>1.7449593736356528</v>
      </c>
      <c r="E301" s="10">
        <f t="shared" si="40"/>
        <v>0.15807606845093491</v>
      </c>
      <c r="F301" s="11">
        <f t="shared" si="41"/>
        <v>3.1765340081882081</v>
      </c>
      <c r="G301" s="12">
        <f t="shared" si="42"/>
        <v>0.87620344288568541</v>
      </c>
      <c r="I301">
        <f t="shared" si="43"/>
        <v>2.96</v>
      </c>
      <c r="J301">
        <f t="shared" si="36"/>
        <v>392.53914241278704</v>
      </c>
      <c r="K301" s="17">
        <f t="shared" si="44"/>
        <v>757.77031178751997</v>
      </c>
    </row>
    <row r="302" spans="1:11" x14ac:dyDescent="0.3">
      <c r="A302">
        <v>2.97</v>
      </c>
      <c r="B302" s="9">
        <f t="shared" si="37"/>
        <v>66.768323612696548</v>
      </c>
      <c r="C302" s="10">
        <f t="shared" si="38"/>
        <v>0.27721088766212393</v>
      </c>
      <c r="D302" s="10">
        <f t="shared" si="39"/>
        <v>1.7479906246179449</v>
      </c>
      <c r="E302" s="10">
        <f t="shared" si="40"/>
        <v>0.15858831492458</v>
      </c>
      <c r="F302" s="11">
        <f t="shared" si="41"/>
        <v>3.1833930359016094</v>
      </c>
      <c r="G302" s="12">
        <f t="shared" si="42"/>
        <v>0.88247120925970868</v>
      </c>
      <c r="I302">
        <f t="shared" si="43"/>
        <v>2.97</v>
      </c>
      <c r="J302">
        <f t="shared" si="36"/>
        <v>395.34710174834947</v>
      </c>
      <c r="K302" s="17">
        <f t="shared" si="44"/>
        <v>762.53475477514507</v>
      </c>
    </row>
    <row r="303" spans="1:11" x14ac:dyDescent="0.3">
      <c r="A303">
        <v>2.98</v>
      </c>
      <c r="B303" s="9">
        <f t="shared" si="37"/>
        <v>66.883931609302238</v>
      </c>
      <c r="C303" s="10">
        <f t="shared" si="38"/>
        <v>0.27858756556315584</v>
      </c>
      <c r="D303" s="10">
        <f t="shared" si="39"/>
        <v>1.7510172348915505</v>
      </c>
      <c r="E303" s="10">
        <f t="shared" si="40"/>
        <v>0.15910041318377441</v>
      </c>
      <c r="F303" s="11">
        <f t="shared" si="41"/>
        <v>3.1902427019303756</v>
      </c>
      <c r="G303" s="12">
        <f t="shared" si="42"/>
        <v>0.88876194788640794</v>
      </c>
      <c r="I303">
        <f t="shared" si="43"/>
        <v>2.98</v>
      </c>
      <c r="J303">
        <f t="shared" si="36"/>
        <v>398.16535265311074</v>
      </c>
      <c r="K303" s="17">
        <f t="shared" si="44"/>
        <v>767.30763800071998</v>
      </c>
    </row>
    <row r="304" spans="1:11" x14ac:dyDescent="0.3">
      <c r="A304">
        <v>2.99</v>
      </c>
      <c r="B304" s="9">
        <f t="shared" si="37"/>
        <v>66.999363272680199</v>
      </c>
      <c r="C304" s="10">
        <f t="shared" si="38"/>
        <v>0.2799663464731959</v>
      </c>
      <c r="D304" s="10">
        <f t="shared" si="39"/>
        <v>1.7540392287720492</v>
      </c>
      <c r="E304" s="10">
        <f t="shared" si="40"/>
        <v>0.15961236321333133</v>
      </c>
      <c r="F304" s="11">
        <f t="shared" si="41"/>
        <v>3.1970830440997582</v>
      </c>
      <c r="G304" s="12">
        <f t="shared" si="42"/>
        <v>0.8950756592280128</v>
      </c>
      <c r="I304">
        <f t="shared" si="43"/>
        <v>2.99</v>
      </c>
      <c r="J304">
        <f t="shared" si="36"/>
        <v>400.99389533414973</v>
      </c>
      <c r="K304" s="17">
        <f t="shared" si="44"/>
        <v>772.08890514554525</v>
      </c>
    </row>
    <row r="305" spans="1:11" x14ac:dyDescent="0.3">
      <c r="A305">
        <v>3</v>
      </c>
      <c r="B305" s="9">
        <f t="shared" si="37"/>
        <v>67.114619523841426</v>
      </c>
      <c r="C305" s="10">
        <f t="shared" si="38"/>
        <v>0.28134722579252702</v>
      </c>
      <c r="D305" s="10">
        <f t="shared" si="39"/>
        <v>1.757056630371453</v>
      </c>
      <c r="E305" s="10">
        <f t="shared" si="40"/>
        <v>0.1601241649980561</v>
      </c>
      <c r="F305" s="11">
        <f t="shared" si="41"/>
        <v>3.2039140999426259</v>
      </c>
      <c r="G305" s="12">
        <f t="shared" si="42"/>
        <v>0.90141234369641898</v>
      </c>
      <c r="I305">
        <f t="shared" si="43"/>
        <v>3</v>
      </c>
      <c r="J305">
        <f t="shared" si="36"/>
        <v>403.83272997599568</v>
      </c>
      <c r="K305" s="17">
        <f t="shared" si="44"/>
        <v>776.87850000000003</v>
      </c>
    </row>
    <row r="306" spans="1:11" x14ac:dyDescent="0.3">
      <c r="A306">
        <v>3.01</v>
      </c>
      <c r="B306" s="9">
        <f t="shared" si="37"/>
        <v>67.229701276111982</v>
      </c>
      <c r="C306" s="10">
        <f t="shared" si="38"/>
        <v>0.28273019894237128</v>
      </c>
      <c r="D306" s="10">
        <f t="shared" si="39"/>
        <v>1.7600694636005814</v>
      </c>
      <c r="E306" s="10">
        <f t="shared" si="40"/>
        <v>0.1606358185227468</v>
      </c>
      <c r="F306" s="11">
        <f t="shared" si="41"/>
        <v>3.210735906702701</v>
      </c>
      <c r="G306" s="12">
        <f t="shared" si="42"/>
        <v>0.9077720016534695</v>
      </c>
      <c r="I306">
        <f t="shared" si="43"/>
        <v>3.01</v>
      </c>
      <c r="J306">
        <f t="shared" si="36"/>
        <v>406.68185674075431</v>
      </c>
      <c r="K306" s="17">
        <f t="shared" si="44"/>
        <v>781.67636646354492</v>
      </c>
    </row>
    <row r="307" spans="1:11" x14ac:dyDescent="0.3">
      <c r="A307">
        <v>3.02</v>
      </c>
      <c r="B307" s="9">
        <f t="shared" si="37"/>
        <v>67.344609435222338</v>
      </c>
      <c r="C307" s="10">
        <f t="shared" si="38"/>
        <v>0.28411526136471343</v>
      </c>
      <c r="D307" s="10">
        <f t="shared" si="39"/>
        <v>1.7630777521714032</v>
      </c>
      <c r="E307" s="10">
        <f t="shared" si="40"/>
        <v>0.1611473237721919</v>
      </c>
      <c r="F307" s="11">
        <f t="shared" si="41"/>
        <v>3.2175485013377112</v>
      </c>
      <c r="G307" s="12">
        <f t="shared" si="42"/>
        <v>0.91415463341120584</v>
      </c>
      <c r="I307">
        <f t="shared" si="43"/>
        <v>3.02</v>
      </c>
      <c r="J307">
        <f t="shared" si="36"/>
        <v>409.5412757682202</v>
      </c>
      <c r="K307" s="17">
        <f t="shared" si="44"/>
        <v>786.48244854472</v>
      </c>
    </row>
    <row r="308" spans="1:11" x14ac:dyDescent="0.3">
      <c r="A308">
        <v>3.03</v>
      </c>
      <c r="B308" s="9">
        <f t="shared" si="37"/>
        <v>67.459344899395774</v>
      </c>
      <c r="C308" s="10">
        <f t="shared" si="38"/>
        <v>0.28550240852213599</v>
      </c>
      <c r="D308" s="10">
        <f t="shared" si="39"/>
        <v>1.7660815195993484</v>
      </c>
      <c r="E308" s="10">
        <f t="shared" si="40"/>
        <v>0.16165868073117304</v>
      </c>
      <c r="F308" s="11">
        <f t="shared" si="41"/>
        <v>3.2243519205225657</v>
      </c>
      <c r="G308" s="12">
        <f t="shared" si="42"/>
        <v>0.92056023923216734</v>
      </c>
      <c r="I308">
        <f t="shared" si="43"/>
        <v>3.03</v>
      </c>
      <c r="J308">
        <f t="shared" si="36"/>
        <v>412.41098717601096</v>
      </c>
      <c r="K308" s="17">
        <f t="shared" si="44"/>
        <v>791.29669036114501</v>
      </c>
    </row>
    <row r="309" spans="1:11" x14ac:dyDescent="0.3">
      <c r="A309">
        <v>3.04</v>
      </c>
      <c r="B309" s="9">
        <f t="shared" si="37"/>
        <v>67.573908559435111</v>
      </c>
      <c r="C309" s="10">
        <f t="shared" si="38"/>
        <v>0.28689163589764771</v>
      </c>
      <c r="D309" s="10">
        <f t="shared" si="39"/>
        <v>1.7690807892055815</v>
      </c>
      <c r="E309" s="10">
        <f t="shared" si="40"/>
        <v>0.16216988938446303</v>
      </c>
      <c r="F309" s="11">
        <f t="shared" si="41"/>
        <v>3.2311462006524208</v>
      </c>
      <c r="G309" s="12">
        <f t="shared" si="42"/>
        <v>0.92698881932964206</v>
      </c>
      <c r="I309">
        <f t="shared" si="43"/>
        <v>3.04</v>
      </c>
      <c r="J309">
        <f t="shared" si="36"/>
        <v>415.29099105967964</v>
      </c>
      <c r="K309" s="17">
        <f t="shared" si="44"/>
        <v>796.11903613951995</v>
      </c>
    </row>
    <row r="310" spans="1:11" x14ac:dyDescent="0.3">
      <c r="A310">
        <v>3.05</v>
      </c>
      <c r="B310" s="9">
        <f t="shared" si="37"/>
        <v>67.688301298808213</v>
      </c>
      <c r="C310" s="10">
        <f t="shared" si="38"/>
        <v>0.28828293899451785</v>
      </c>
      <c r="D310" s="10">
        <f t="shared" si="39"/>
        <v>1.7720755841192359</v>
      </c>
      <c r="E310" s="10">
        <f t="shared" si="40"/>
        <v>0.16268094971682676</v>
      </c>
      <c r="F310" s="11">
        <f t="shared" si="41"/>
        <v>3.2379313778457419</v>
      </c>
      <c r="G310" s="12">
        <f t="shared" si="42"/>
        <v>0.9334403738679391</v>
      </c>
      <c r="I310">
        <f t="shared" si="43"/>
        <v>3.05</v>
      </c>
      <c r="J310">
        <f t="shared" si="36"/>
        <v>418.1812874928367</v>
      </c>
      <c r="K310" s="17">
        <f t="shared" si="44"/>
        <v>800.94943021562494</v>
      </c>
    </row>
    <row r="311" spans="1:11" x14ac:dyDescent="0.3">
      <c r="A311">
        <v>3.06</v>
      </c>
      <c r="B311" s="9">
        <f t="shared" si="37"/>
        <v>67.802523993732535</v>
      </c>
      <c r="C311" s="10">
        <f t="shared" si="38"/>
        <v>0.2896763133361136</v>
      </c>
      <c r="D311" s="10">
        <f t="shared" si="39"/>
        <v>1.7750659272796316</v>
      </c>
      <c r="E311" s="10">
        <f t="shared" si="40"/>
        <v>0.16319186171302133</v>
      </c>
      <c r="F311" s="11">
        <f t="shared" si="41"/>
        <v>3.2447074879473088</v>
      </c>
      <c r="G311" s="12">
        <f t="shared" si="42"/>
        <v>0.93991490296265867</v>
      </c>
      <c r="I311">
        <f t="shared" si="43"/>
        <v>3.06</v>
      </c>
      <c r="J311">
        <f t="shared" si="36"/>
        <v>421.08187652727111</v>
      </c>
      <c r="K311" s="17">
        <f t="shared" si="44"/>
        <v>805.78781703432014</v>
      </c>
    </row>
    <row r="312" spans="1:11" x14ac:dyDescent="0.3">
      <c r="A312">
        <v>3.07</v>
      </c>
      <c r="B312" s="9">
        <f t="shared" si="37"/>
        <v>67.916577513257877</v>
      </c>
      <c r="C312" s="10">
        <f t="shared" si="38"/>
        <v>0.29107175446573458</v>
      </c>
      <c r="D312" s="10">
        <f t="shared" si="39"/>
        <v>1.7780518414384392</v>
      </c>
      <c r="E312" s="10">
        <f t="shared" si="40"/>
        <v>0.16370262535779515</v>
      </c>
      <c r="F312" s="11">
        <f t="shared" si="41"/>
        <v>3.2514745665311717</v>
      </c>
      <c r="G312" s="12">
        <f t="shared" si="42"/>
        <v>0.94641240668094195</v>
      </c>
      <c r="I312">
        <f t="shared" si="43"/>
        <v>3.07</v>
      </c>
      <c r="J312">
        <f t="shared" si="36"/>
        <v>423.992758193062</v>
      </c>
      <c r="K312" s="17">
        <f t="shared" si="44"/>
        <v>810.63414114954492</v>
      </c>
    </row>
    <row r="313" spans="1:11" x14ac:dyDescent="0.3">
      <c r="A313">
        <v>3.08</v>
      </c>
      <c r="B313" s="9">
        <f t="shared" si="37"/>
        <v>68.030462719348463</v>
      </c>
      <c r="C313" s="10">
        <f t="shared" si="38"/>
        <v>0.29246925794645423</v>
      </c>
      <c r="D313" s="10">
        <f t="shared" si="39"/>
        <v>1.7810333491618289</v>
      </c>
      <c r="E313" s="10">
        <f t="shared" si="40"/>
        <v>0.16421324063588871</v>
      </c>
      <c r="F313" s="11">
        <f t="shared" si="41"/>
        <v>3.2582326489035758</v>
      </c>
      <c r="G313" s="12">
        <f t="shared" si="42"/>
        <v>0.95293288504173879</v>
      </c>
      <c r="I313">
        <f t="shared" si="43"/>
        <v>3.08</v>
      </c>
      <c r="J313">
        <f t="shared" si="36"/>
        <v>426.91393249869895</v>
      </c>
      <c r="K313" s="17">
        <f t="shared" si="44"/>
        <v>815.4883472243198</v>
      </c>
    </row>
    <row r="314" spans="1:11" x14ac:dyDescent="0.3">
      <c r="A314">
        <v>3.09</v>
      </c>
      <c r="B314" s="9">
        <f t="shared" si="37"/>
        <v>68.144180466963448</v>
      </c>
      <c r="C314" s="10">
        <f t="shared" si="38"/>
        <v>0.29386881936096038</v>
      </c>
      <c r="D314" s="10">
        <f t="shared" si="39"/>
        <v>1.7840104728325787</v>
      </c>
      <c r="E314" s="10">
        <f t="shared" si="40"/>
        <v>0.16472370753203455</v>
      </c>
      <c r="F314" s="11">
        <f t="shared" si="41"/>
        <v>3.2649817701058517</v>
      </c>
      <c r="G314" s="12">
        <f t="shared" si="42"/>
        <v>0.95947633801606513</v>
      </c>
      <c r="I314">
        <f t="shared" si="43"/>
        <v>3.09</v>
      </c>
      <c r="J314">
        <f t="shared" si="36"/>
        <v>429.84539943119717</v>
      </c>
      <c r="K314" s="17">
        <f t="shared" si="44"/>
        <v>820.3503800307451</v>
      </c>
    </row>
    <row r="315" spans="1:11" x14ac:dyDescent="0.3">
      <c r="A315">
        <v>3.1</v>
      </c>
      <c r="B315" s="9">
        <f t="shared" si="37"/>
        <v>68.257731604136552</v>
      </c>
      <c r="C315" s="10">
        <f t="shared" si="38"/>
        <v>0.29527043431139854</v>
      </c>
      <c r="D315" s="10">
        <f t="shared" si="39"/>
        <v>1.7869832346521601</v>
      </c>
      <c r="E315" s="10">
        <f t="shared" si="40"/>
        <v>0.16523402603095688</v>
      </c>
      <c r="F315" s="11">
        <f t="shared" si="41"/>
        <v>3.2717219649172415</v>
      </c>
      <c r="G315" s="12">
        <f t="shared" si="42"/>
        <v>0.9660427655272561</v>
      </c>
      <c r="I315">
        <f t="shared" si="43"/>
        <v>3.1</v>
      </c>
      <c r="J315">
        <f t="shared" si="36"/>
        <v>432.78715895621076</v>
      </c>
      <c r="K315" s="17">
        <f t="shared" si="44"/>
        <v>825.22018445000003</v>
      </c>
    </row>
    <row r="316" spans="1:11" x14ac:dyDescent="0.3">
      <c r="A316">
        <v>3.11</v>
      </c>
      <c r="B316" s="9">
        <f t="shared" si="37"/>
        <v>68.37111697205421</v>
      </c>
      <c r="C316" s="10">
        <f t="shared" si="38"/>
        <v>0.29667409841921549</v>
      </c>
      <c r="D316" s="10">
        <f t="shared" si="39"/>
        <v>1.7899516566427829</v>
      </c>
      <c r="E316" s="10">
        <f t="shared" si="40"/>
        <v>0.16574419611737154</v>
      </c>
      <c r="F316" s="11">
        <f t="shared" si="41"/>
        <v>3.2784532678577039</v>
      </c>
      <c r="G316" s="12">
        <f t="shared" si="42"/>
        <v>0.97263216745121506</v>
      </c>
      <c r="I316">
        <f t="shared" si="43"/>
        <v>3.11</v>
      </c>
      <c r="J316">
        <f t="shared" si="36"/>
        <v>435.73921101814437</v>
      </c>
      <c r="K316" s="17">
        <f t="shared" si="44"/>
        <v>830.09770547234473</v>
      </c>
    </row>
    <row r="317" spans="1:11" x14ac:dyDescent="0.3">
      <c r="A317">
        <v>3.12</v>
      </c>
      <c r="B317" s="9">
        <f t="shared" si="37"/>
        <v>68.484337405132877</v>
      </c>
      <c r="C317" s="10">
        <f t="shared" si="38"/>
        <v>0.29807980732500711</v>
      </c>
      <c r="D317" s="10">
        <f t="shared" si="39"/>
        <v>1.7929157606494177</v>
      </c>
      <c r="E317" s="10">
        <f t="shared" si="40"/>
        <v>0.16625421777598667</v>
      </c>
      <c r="F317" s="11">
        <f t="shared" si="41"/>
        <v>3.2851757131906858</v>
      </c>
      <c r="G317" s="12">
        <f t="shared" si="42"/>
        <v>0.97924454361667246</v>
      </c>
      <c r="I317">
        <f t="shared" si="43"/>
        <v>3.12</v>
      </c>
      <c r="J317">
        <f t="shared" si="36"/>
        <v>438.70155554026928</v>
      </c>
      <c r="K317" s="17">
        <f t="shared" si="44"/>
        <v>834.98288819712002</v>
      </c>
    </row>
    <row r="318" spans="1:11" x14ac:dyDescent="0.3">
      <c r="A318">
        <v>3.13</v>
      </c>
      <c r="B318" s="9">
        <f t="shared" si="37"/>
        <v>68.597393731095011</v>
      </c>
      <c r="C318" s="10">
        <f t="shared" si="38"/>
        <v>0.29948755668836508</v>
      </c>
      <c r="D318" s="10">
        <f t="shared" si="39"/>
        <v>1.7958755683417884</v>
      </c>
      <c r="E318" s="10">
        <f t="shared" si="40"/>
        <v>0.16676409099150183</v>
      </c>
      <c r="F318" s="11">
        <f t="shared" si="41"/>
        <v>3.2918893349258331</v>
      </c>
      <c r="G318" s="12">
        <f t="shared" si="42"/>
        <v>0.98587989380542485</v>
      </c>
      <c r="I318">
        <f t="shared" si="43"/>
        <v>3.13</v>
      </c>
      <c r="J318">
        <f t="shared" si="36"/>
        <v>441.67419242483032</v>
      </c>
      <c r="K318" s="17">
        <f t="shared" si="44"/>
        <v>839.87567783274494</v>
      </c>
    </row>
    <row r="319" spans="1:11" x14ac:dyDescent="0.3">
      <c r="A319">
        <v>3.14</v>
      </c>
      <c r="B319" s="9">
        <f t="shared" si="37"/>
        <v>68.710286771044196</v>
      </c>
      <c r="C319" s="10">
        <f t="shared" si="38"/>
        <v>0.30089734218772796</v>
      </c>
      <c r="D319" s="10">
        <f t="shared" si="39"/>
        <v>1.7988311012163367</v>
      </c>
      <c r="E319" s="10">
        <f t="shared" si="40"/>
        <v>0.16727381574860845</v>
      </c>
      <c r="F319" s="11">
        <f t="shared" si="41"/>
        <v>3.2985941668216818</v>
      </c>
      <c r="G319" s="12">
        <f t="shared" si="42"/>
        <v>0.99253821775258699</v>
      </c>
      <c r="I319">
        <f t="shared" si="43"/>
        <v>3.14</v>
      </c>
      <c r="J319">
        <f t="shared" si="36"/>
        <v>444.65712155315896</v>
      </c>
      <c r="K319" s="17">
        <f t="shared" si="44"/>
        <v>844.77601969672014</v>
      </c>
    </row>
    <row r="320" spans="1:11" x14ac:dyDescent="0.3">
      <c r="A320">
        <v>3.15</v>
      </c>
      <c r="B320" s="9">
        <f t="shared" si="37"/>
        <v>68.823017339538893</v>
      </c>
      <c r="C320" s="10">
        <f t="shared" si="38"/>
        <v>0.30230915952023252</v>
      </c>
      <c r="D320" s="10">
        <f t="shared" si="39"/>
        <v>1.801782380598153</v>
      </c>
      <c r="E320" s="10">
        <f t="shared" si="40"/>
        <v>0.16778339203199022</v>
      </c>
      <c r="F320" s="11">
        <f t="shared" si="41"/>
        <v>3.3052902423883146</v>
      </c>
      <c r="G320" s="12">
        <f t="shared" si="42"/>
        <v>0.99921951514683705</v>
      </c>
      <c r="I320">
        <f t="shared" si="43"/>
        <v>3.15</v>
      </c>
      <c r="J320">
        <f t="shared" si="36"/>
        <v>447.65034278578298</v>
      </c>
      <c r="K320" s="17">
        <f t="shared" si="44"/>
        <v>849.68385921562492</v>
      </c>
    </row>
    <row r="321" spans="1:11" x14ac:dyDescent="0.3">
      <c r="A321">
        <v>3.16</v>
      </c>
      <c r="B321" s="9">
        <f t="shared" si="37"/>
        <v>68.935586244665345</v>
      </c>
      <c r="C321" s="10">
        <f t="shared" si="38"/>
        <v>0.30372300440156524</v>
      </c>
      <c r="D321" s="10">
        <f t="shared" si="39"/>
        <v>1.8047294276428856</v>
      </c>
      <c r="E321" s="10">
        <f t="shared" si="40"/>
        <v>0.16829281982632194</v>
      </c>
      <c r="F321" s="11">
        <f t="shared" si="41"/>
        <v>3.3119775948899588</v>
      </c>
      <c r="G321" s="12">
        <f t="shared" si="42"/>
        <v>1.0059237856306484</v>
      </c>
      <c r="I321">
        <f t="shared" si="43"/>
        <v>3.16</v>
      </c>
      <c r="J321">
        <f t="shared" si="36"/>
        <v>450.65385596253049</v>
      </c>
      <c r="K321" s="17">
        <f t="shared" si="44"/>
        <v>854.59914192512008</v>
      </c>
    </row>
    <row r="322" spans="1:11" x14ac:dyDescent="0.3">
      <c r="A322">
        <v>3.17</v>
      </c>
      <c r="B322" s="9">
        <f t="shared" si="37"/>
        <v>69.047994288109464</v>
      </c>
      <c r="C322" s="10">
        <f t="shared" si="38"/>
        <v>0.30513887256581973</v>
      </c>
      <c r="D322" s="10">
        <f t="shared" si="39"/>
        <v>1.8076722633386222</v>
      </c>
      <c r="E322" s="10">
        <f t="shared" si="40"/>
        <v>0.16880209911627084</v>
      </c>
      <c r="F322" s="11">
        <f t="shared" si="41"/>
        <v>3.3186562573475773</v>
      </c>
      <c r="G322" s="12">
        <f t="shared" si="42"/>
        <v>1.0126510288005426</v>
      </c>
      <c r="I322">
        <f t="shared" si="43"/>
        <v>3.17</v>
      </c>
      <c r="J322">
        <f t="shared" si="36"/>
        <v>453.66766090264309</v>
      </c>
      <c r="K322" s="17">
        <f t="shared" si="44"/>
        <v>859.52181346994507</v>
      </c>
    </row>
    <row r="323" spans="1:11" x14ac:dyDescent="0.3">
      <c r="A323">
        <v>3.18</v>
      </c>
      <c r="B323" s="9">
        <f t="shared" si="37"/>
        <v>69.160242265227453</v>
      </c>
      <c r="C323" s="10">
        <f t="shared" si="38"/>
        <v>0.30655675976535024</v>
      </c>
      <c r="D323" s="10">
        <f t="shared" si="39"/>
        <v>1.8106109085077406</v>
      </c>
      <c r="E323" s="10">
        <f t="shared" si="40"/>
        <v>0.16931122988649533</v>
      </c>
      <c r="F323" s="11">
        <f t="shared" si="41"/>
        <v>3.3253262625414011</v>
      </c>
      <c r="G323" s="12">
        <f t="shared" si="42"/>
        <v>1.0194012442073144</v>
      </c>
      <c r="I323">
        <f t="shared" si="43"/>
        <v>3.18</v>
      </c>
      <c r="J323">
        <f t="shared" si="36"/>
        <v>456.69175740487685</v>
      </c>
      <c r="K323" s="17">
        <f t="shared" si="44"/>
        <v>864.45181960392006</v>
      </c>
    </row>
    <row r="324" spans="1:11" x14ac:dyDescent="0.3">
      <c r="A324">
        <v>3.19</v>
      </c>
      <c r="B324" s="9">
        <f t="shared" si="37"/>
        <v>69.272330965115742</v>
      </c>
      <c r="C324" s="10">
        <f t="shared" si="38"/>
        <v>0.30797666177063143</v>
      </c>
      <c r="D324" s="10">
        <f t="shared" si="39"/>
        <v>1.8135453838087363</v>
      </c>
      <c r="E324" s="10">
        <f t="shared" si="40"/>
        <v>0.16982021212164597</v>
      </c>
      <c r="F324" s="11">
        <f t="shared" si="41"/>
        <v>3.3319876430134414</v>
      </c>
      <c r="G324" s="12">
        <f t="shared" si="42"/>
        <v>1.0261744313562742</v>
      </c>
      <c r="I324">
        <f t="shared" si="43"/>
        <v>3.19</v>
      </c>
      <c r="J324">
        <f t="shared" si="36"/>
        <v>459.72614524761082</v>
      </c>
      <c r="K324" s="17">
        <f t="shared" si="44"/>
        <v>869.38910618994498</v>
      </c>
    </row>
    <row r="325" spans="1:11" x14ac:dyDescent="0.3">
      <c r="A325">
        <v>3.2</v>
      </c>
      <c r="B325" s="9">
        <f t="shared" si="37"/>
        <v>69.384261170679778</v>
      </c>
      <c r="C325" s="10">
        <f t="shared" si="38"/>
        <v>0.30939857437011775</v>
      </c>
      <c r="D325" s="10">
        <f t="shared" si="39"/>
        <v>1.8164757097380262</v>
      </c>
      <c r="E325" s="10">
        <f t="shared" si="40"/>
        <v>0.17032904580636507</v>
      </c>
      <c r="F325" s="11">
        <f t="shared" si="41"/>
        <v>3.3386404310699676</v>
      </c>
      <c r="G325" s="12">
        <f t="shared" si="42"/>
        <v>1.0329705897074832</v>
      </c>
      <c r="I325">
        <f t="shared" si="43"/>
        <v>3.2</v>
      </c>
      <c r="J325">
        <f t="shared" si="36"/>
        <v>462.77082418895247</v>
      </c>
      <c r="K325" s="17">
        <f t="shared" si="44"/>
        <v>874.33361920000027</v>
      </c>
    </row>
    <row r="326" spans="1:11" x14ac:dyDescent="0.3">
      <c r="A326">
        <v>3.21</v>
      </c>
      <c r="B326" s="9">
        <f t="shared" si="37"/>
        <v>69.496033658701791</v>
      </c>
      <c r="C326" s="10">
        <f t="shared" si="38"/>
        <v>0.31082249337010359</v>
      </c>
      <c r="D326" s="10">
        <f t="shared" si="39"/>
        <v>1.8194019066317211</v>
      </c>
      <c r="E326" s="10">
        <f t="shared" si="40"/>
        <v>0.17083773092528673</v>
      </c>
      <c r="F326" s="11">
        <f t="shared" si="41"/>
        <v>3.345284658783938</v>
      </c>
      <c r="G326" s="12">
        <f t="shared" si="42"/>
        <v>1.0397897186759799</v>
      </c>
      <c r="I326">
        <f t="shared" si="43"/>
        <v>3.21</v>
      </c>
      <c r="J326">
        <f t="shared" ref="J326:J389" si="45">G326*448</f>
        <v>465.825793966839</v>
      </c>
      <c r="K326" s="17">
        <f t="shared" si="44"/>
        <v>879.285304715145</v>
      </c>
    </row>
    <row r="327" spans="1:11" x14ac:dyDescent="0.3">
      <c r="A327">
        <v>3.22</v>
      </c>
      <c r="B327" s="9">
        <f t="shared" ref="B327:B390" si="46">IF(A327&gt;(B$3/2),4*(ACOS((A327/B$3)^0.5))*360/(2*PI()),4*(ASIN((A327/B$3)^0.5))*360/(2*PI()))</f>
        <v>69.607649199907726</v>
      </c>
      <c r="C327" s="10">
        <f t="shared" ref="C327:C390" si="47">IF(A327&gt;(B$3/2),((B$3^2)/8)*((PI()*2-(PI()*B327/180)+(SIN(B327*2*PI()/360))))/144,((B$3)^2)/8*((PI()*B327/180-SIN(B327*2*PI()/360)))/144)</f>
        <v>0.3122484145945863</v>
      </c>
      <c r="D327" s="10">
        <f t="shared" ref="D327:D390" si="48">IF(A327&gt;(B$3/2),(PI()*B$3*(360-B327)/360)/12,(PI()*B$3*B327)/360/12)</f>
        <v>1.8223239946673795</v>
      </c>
      <c r="E327" s="10">
        <f t="shared" ref="E327:E390" si="49">IFERROR(C327/D327,0)</f>
        <v>0.17134626746303672</v>
      </c>
      <c r="F327" s="11">
        <f t="shared" ref="F327:F390" si="50">1.486/B$2*((E327)^0.6667*B$1^0.5)</f>
        <v>3.3519203579974146</v>
      </c>
      <c r="G327" s="12">
        <f t="shared" ref="G327:G390" si="51">F327*C327</f>
        <v>1.0466318176320109</v>
      </c>
      <c r="I327">
        <f t="shared" ref="I327:I390" si="52">A327</f>
        <v>3.22</v>
      </c>
      <c r="J327">
        <f t="shared" si="45"/>
        <v>468.89105429914088</v>
      </c>
      <c r="K327" s="17">
        <f t="shared" ref="K327:K390" si="53">0.4545*(I327^4) - 14.795*(I327^3) + 149.97*(I327^2) - 70.067*I327</f>
        <v>884.24410892552009</v>
      </c>
    </row>
    <row r="328" spans="1:11" x14ac:dyDescent="0.3">
      <c r="A328">
        <v>3.23</v>
      </c>
      <c r="B328" s="9">
        <f t="shared" si="46"/>
        <v>69.71910855903316</v>
      </c>
      <c r="C328" s="10">
        <f t="shared" si="47"/>
        <v>0.31367633388512983</v>
      </c>
      <c r="D328" s="10">
        <f t="shared" si="48"/>
        <v>1.825241993865732</v>
      </c>
      <c r="E328" s="10">
        <f t="shared" si="49"/>
        <v>0.17185465540423261</v>
      </c>
      <c r="F328" s="11">
        <f t="shared" si="50"/>
        <v>3.3585475603239345</v>
      </c>
      <c r="G328" s="12">
        <f t="shared" si="51"/>
        <v>1.0534968859012588</v>
      </c>
      <c r="I328">
        <f t="shared" si="52"/>
        <v>3.23</v>
      </c>
      <c r="J328">
        <f t="shared" si="45"/>
        <v>471.96660488376392</v>
      </c>
      <c r="K328" s="17">
        <f t="shared" si="53"/>
        <v>889.20997813034489</v>
      </c>
    </row>
    <row r="329" spans="1:11" x14ac:dyDescent="0.3">
      <c r="A329">
        <v>3.24</v>
      </c>
      <c r="B329" s="9">
        <f t="shared" si="46"/>
        <v>69.830412494888392</v>
      </c>
      <c r="C329" s="10">
        <f t="shared" si="47"/>
        <v>0.31510624710073015</v>
      </c>
      <c r="D329" s="10">
        <f t="shared" si="48"/>
        <v>1.8281559240923857</v>
      </c>
      <c r="E329" s="10">
        <f t="shared" si="49"/>
        <v>0.17236289473348351</v>
      </c>
      <c r="F329" s="11">
        <f t="shared" si="50"/>
        <v>3.3651662971508531</v>
      </c>
      <c r="G329" s="12">
        <f t="shared" si="51"/>
        <v>1.0603849227650659</v>
      </c>
      <c r="I329">
        <f t="shared" si="52"/>
        <v>3.24</v>
      </c>
      <c r="J329">
        <f t="shared" si="45"/>
        <v>475.05244539874951</v>
      </c>
      <c r="K329" s="17">
        <f t="shared" si="53"/>
        <v>894.18285873792013</v>
      </c>
    </row>
    <row r="330" spans="1:11" x14ac:dyDescent="0.3">
      <c r="A330">
        <v>3.25</v>
      </c>
      <c r="B330" s="9">
        <f t="shared" si="46"/>
        <v>69.941561760422431</v>
      </c>
      <c r="C330" s="10">
        <f t="shared" si="47"/>
        <v>0.31653815011768216</v>
      </c>
      <c r="D330" s="10">
        <f t="shared" si="48"/>
        <v>1.8310658050594995</v>
      </c>
      <c r="E330" s="10">
        <f t="shared" si="49"/>
        <v>0.17287098543539042</v>
      </c>
      <c r="F330" s="11">
        <f t="shared" si="50"/>
        <v>3.3717765996416591</v>
      </c>
      <c r="G330" s="12">
        <f t="shared" si="51"/>
        <v>1.0672959274606595</v>
      </c>
      <c r="I330">
        <f t="shared" si="52"/>
        <v>3.25</v>
      </c>
      <c r="J330">
        <f t="shared" si="45"/>
        <v>478.14857550237548</v>
      </c>
      <c r="K330" s="17">
        <f t="shared" si="53"/>
        <v>899.16269726562496</v>
      </c>
    </row>
    <row r="331" spans="1:11" x14ac:dyDescent="0.3">
      <c r="A331">
        <v>3.26</v>
      </c>
      <c r="B331" s="9">
        <f t="shared" si="46"/>
        <v>70.052557102786494</v>
      </c>
      <c r="C331" s="10">
        <f t="shared" si="47"/>
        <v>0.31797203882944935</v>
      </c>
      <c r="D331" s="10">
        <f t="shared" si="48"/>
        <v>1.833971656327446</v>
      </c>
      <c r="E331" s="10">
        <f t="shared" si="49"/>
        <v>0.17337892749454636</v>
      </c>
      <c r="F331" s="11">
        <f t="shared" si="50"/>
        <v>3.378378498738257</v>
      </c>
      <c r="G331" s="12">
        <f t="shared" si="51"/>
        <v>1.0742298991813779</v>
      </c>
      <c r="I331">
        <f t="shared" si="52"/>
        <v>3.26</v>
      </c>
      <c r="J331">
        <f t="shared" si="45"/>
        <v>481.25499483325729</v>
      </c>
      <c r="K331" s="17">
        <f t="shared" si="53"/>
        <v>904.14944033992015</v>
      </c>
    </row>
    <row r="332" spans="1:11" x14ac:dyDescent="0.3">
      <c r="A332">
        <v>3.27</v>
      </c>
      <c r="B332" s="9">
        <f t="shared" si="46"/>
        <v>70.163399263396073</v>
      </c>
      <c r="C332" s="10">
        <f t="shared" si="47"/>
        <v>0.31940790914653111</v>
      </c>
      <c r="D332" s="10">
        <f t="shared" si="48"/>
        <v>1.8368734973064385</v>
      </c>
      <c r="E332" s="10">
        <f t="shared" si="49"/>
        <v>0.17388672089553564</v>
      </c>
      <c r="F332" s="11">
        <f t="shared" si="50"/>
        <v>3.3849720251632123</v>
      </c>
      <c r="G332" s="12">
        <f t="shared" si="51"/>
        <v>1.0811868370768807</v>
      </c>
      <c r="I332">
        <f t="shared" si="52"/>
        <v>3.27</v>
      </c>
      <c r="J332">
        <f t="shared" si="45"/>
        <v>484.37170301044256</v>
      </c>
      <c r="K332" s="17">
        <f t="shared" si="53"/>
        <v>909.14303469634524</v>
      </c>
    </row>
    <row r="333" spans="1:11" x14ac:dyDescent="0.3">
      <c r="A333">
        <v>3.28</v>
      </c>
      <c r="B333" s="9">
        <f t="shared" si="46"/>
        <v>70.274088977992633</v>
      </c>
      <c r="C333" s="10">
        <f t="shared" si="47"/>
        <v>0.320845756996335</v>
      </c>
      <c r="D333" s="10">
        <f t="shared" si="48"/>
        <v>1.8397713472581427</v>
      </c>
      <c r="E333" s="10">
        <f t="shared" si="49"/>
        <v>0.17439436562293431</v>
      </c>
      <c r="F333" s="11">
        <f t="shared" si="50"/>
        <v>3.3915572094219768</v>
      </c>
      <c r="G333" s="12">
        <f t="shared" si="51"/>
        <v>1.0881667402533717</v>
      </c>
      <c r="I333">
        <f t="shared" si="52"/>
        <v>3.28</v>
      </c>
      <c r="J333">
        <f t="shared" si="45"/>
        <v>487.49869963351051</v>
      </c>
      <c r="K333" s="17">
        <f t="shared" si="53"/>
        <v>914.14342717951979</v>
      </c>
    </row>
    <row r="334" spans="1:11" x14ac:dyDescent="0.3">
      <c r="A334">
        <v>3.29</v>
      </c>
      <c r="B334" s="9">
        <f t="shared" si="46"/>
        <v>70.384626976704183</v>
      </c>
      <c r="C334" s="10">
        <f t="shared" si="47"/>
        <v>0.32228557832304988</v>
      </c>
      <c r="D334" s="10">
        <f t="shared" si="48"/>
        <v>1.8426652252972653</v>
      </c>
      <c r="E334" s="10">
        <f t="shared" si="49"/>
        <v>0.17490186166131053</v>
      </c>
      <c r="F334" s="11">
        <f t="shared" si="50"/>
        <v>3.3981340818050838</v>
      </c>
      <c r="G334" s="12">
        <f t="shared" si="51"/>
        <v>1.0951696077738176</v>
      </c>
      <c r="I334">
        <f t="shared" si="52"/>
        <v>3.29</v>
      </c>
      <c r="J334">
        <f t="shared" si="45"/>
        <v>490.63598428267028</v>
      </c>
      <c r="K334" s="17">
        <f t="shared" si="53"/>
        <v>919.15056474314497</v>
      </c>
    </row>
    <row r="335" spans="1:11" x14ac:dyDescent="0.3">
      <c r="A335">
        <v>3.3</v>
      </c>
      <c r="B335" s="9">
        <f t="shared" si="46"/>
        <v>70.495013984105199</v>
      </c>
      <c r="C335" s="10">
        <f t="shared" si="47"/>
        <v>0.32372736908751842</v>
      </c>
      <c r="D335" s="10">
        <f t="shared" si="48"/>
        <v>1.845555150393122</v>
      </c>
      <c r="E335" s="10">
        <f t="shared" si="49"/>
        <v>0.17540920899522358</v>
      </c>
      <c r="F335" s="11">
        <f t="shared" si="50"/>
        <v>3.4047026723903042</v>
      </c>
      <c r="G335" s="12">
        <f t="shared" si="51"/>
        <v>1.1021954386581563</v>
      </c>
      <c r="I335">
        <f t="shared" si="52"/>
        <v>3.3</v>
      </c>
      <c r="J335">
        <f t="shared" si="45"/>
        <v>493.78355651885403</v>
      </c>
      <c r="K335" s="17">
        <f t="shared" si="53"/>
        <v>924.16439444999969</v>
      </c>
    </row>
    <row r="336" spans="1:11" x14ac:dyDescent="0.3">
      <c r="A336">
        <v>3.31</v>
      </c>
      <c r="B336" s="9">
        <f t="shared" si="46"/>
        <v>70.605250719275531</v>
      </c>
      <c r="C336" s="10">
        <f t="shared" si="47"/>
        <v>0.32517112526711356</v>
      </c>
      <c r="D336" s="10">
        <f t="shared" si="48"/>
        <v>1.848441141371179</v>
      </c>
      <c r="E336" s="10">
        <f t="shared" si="49"/>
        <v>0.17591640760922508</v>
      </c>
      <c r="F336" s="11">
        <f t="shared" si="50"/>
        <v>3.4112630110447908</v>
      </c>
      <c r="G336" s="12">
        <f t="shared" si="51"/>
        <v>1.1092442318835167</v>
      </c>
      <c r="I336">
        <f t="shared" si="52"/>
        <v>3.31</v>
      </c>
      <c r="J336">
        <f t="shared" si="45"/>
        <v>496.94141588381547</v>
      </c>
      <c r="K336" s="17">
        <f t="shared" si="53"/>
        <v>929.18486347194516</v>
      </c>
    </row>
    <row r="337" spans="1:11" x14ac:dyDescent="0.3">
      <c r="A337">
        <v>3.32</v>
      </c>
      <c r="B337" s="9">
        <f t="shared" si="46"/>
        <v>70.715337895858653</v>
      </c>
      <c r="C337" s="10">
        <f t="shared" si="47"/>
        <v>0.32661684285561304</v>
      </c>
      <c r="D337" s="10">
        <f t="shared" si="48"/>
        <v>1.8513232169145786</v>
      </c>
      <c r="E337" s="10">
        <f t="shared" si="49"/>
        <v>0.17642345748785765</v>
      </c>
      <c r="F337" s="11">
        <f t="shared" si="50"/>
        <v>3.4178151274271746</v>
      </c>
      <c r="G337" s="12">
        <f t="shared" si="51"/>
        <v>1.1163159863844185</v>
      </c>
      <c r="I337">
        <f t="shared" si="52"/>
        <v>3.32</v>
      </c>
      <c r="J337">
        <f t="shared" si="45"/>
        <v>500.10956190021949</v>
      </c>
      <c r="K337" s="17">
        <f t="shared" si="53"/>
        <v>934.21191908991989</v>
      </c>
    </row>
    <row r="338" spans="1:11" x14ac:dyDescent="0.3">
      <c r="A338">
        <v>3.33</v>
      </c>
      <c r="B338" s="9">
        <f t="shared" si="46"/>
        <v>70.825276222119129</v>
      </c>
      <c r="C338" s="10">
        <f t="shared" si="47"/>
        <v>0.32806451786307927</v>
      </c>
      <c r="D338" s="10">
        <f t="shared" si="48"/>
        <v>1.8542013955656442</v>
      </c>
      <c r="E338" s="10">
        <f t="shared" si="49"/>
        <v>0.17693035861565601</v>
      </c>
      <c r="F338" s="11">
        <f t="shared" si="50"/>
        <v>3.4243590509896538</v>
      </c>
      <c r="G338" s="12">
        <f t="shared" si="51"/>
        <v>1.1234107010529926</v>
      </c>
      <c r="I338">
        <f t="shared" si="52"/>
        <v>3.33</v>
      </c>
      <c r="J338">
        <f t="shared" si="45"/>
        <v>503.28799407174068</v>
      </c>
      <c r="K338" s="17">
        <f t="shared" si="53"/>
        <v>939.24550869394511</v>
      </c>
    </row>
    <row r="339" spans="1:11" x14ac:dyDescent="0.3">
      <c r="A339">
        <v>3.34</v>
      </c>
      <c r="B339" s="9">
        <f t="shared" si="46"/>
        <v>70.935066400999261</v>
      </c>
      <c r="C339" s="10">
        <f t="shared" si="47"/>
        <v>0.32951414631573794</v>
      </c>
      <c r="D339" s="10">
        <f t="shared" si="48"/>
        <v>1.857075695727362</v>
      </c>
      <c r="E339" s="10">
        <f t="shared" si="49"/>
        <v>0.17743711097714676</v>
      </c>
      <c r="F339" s="11">
        <f t="shared" si="50"/>
        <v>3.4308948109800501</v>
      </c>
      <c r="G339" s="12">
        <f t="shared" si="51"/>
        <v>1.1305283747391863</v>
      </c>
      <c r="I339">
        <f t="shared" si="52"/>
        <v>3.34</v>
      </c>
      <c r="J339">
        <f t="shared" si="45"/>
        <v>506.47671188315547</v>
      </c>
      <c r="K339" s="17">
        <f t="shared" si="53"/>
        <v>944.28557978311983</v>
      </c>
    </row>
    <row r="340" spans="1:11" x14ac:dyDescent="0.3">
      <c r="A340">
        <v>3.35</v>
      </c>
      <c r="B340" s="9">
        <f t="shared" si="46"/>
        <v>71.044709130174809</v>
      </c>
      <c r="C340" s="10">
        <f t="shared" si="47"/>
        <v>0.33096572425585546</v>
      </c>
      <c r="D340" s="10">
        <f t="shared" si="48"/>
        <v>1.8599461356648408</v>
      </c>
      <c r="E340" s="10">
        <f t="shared" si="49"/>
        <v>0.17794371455684721</v>
      </c>
      <c r="F340" s="11">
        <f t="shared" si="50"/>
        <v>3.4374224364438137</v>
      </c>
      <c r="G340" s="12">
        <f t="shared" si="51"/>
        <v>1.137669006250954</v>
      </c>
      <c r="I340">
        <f t="shared" si="52"/>
        <v>3.35</v>
      </c>
      <c r="J340">
        <f t="shared" si="45"/>
        <v>509.67571480042739</v>
      </c>
      <c r="K340" s="17">
        <f t="shared" si="53"/>
        <v>949.3320799656251</v>
      </c>
    </row>
    <row r="341" spans="1:11" x14ac:dyDescent="0.3">
      <c r="A341">
        <v>3.36</v>
      </c>
      <c r="B341" s="9">
        <f t="shared" si="46"/>
        <v>71.154205102110396</v>
      </c>
      <c r="C341" s="10">
        <f t="shared" si="47"/>
        <v>0.33241924774162551</v>
      </c>
      <c r="D341" s="10">
        <f t="shared" si="48"/>
        <v>1.8628127335067617</v>
      </c>
      <c r="E341" s="10">
        <f t="shared" si="49"/>
        <v>0.17845016933926755</v>
      </c>
      <c r="F341" s="11">
        <f t="shared" si="50"/>
        <v>3.4439419562260545</v>
      </c>
      <c r="G341" s="12">
        <f t="shared" si="51"/>
        <v>1.1448325943544873</v>
      </c>
      <c r="I341">
        <f t="shared" si="52"/>
        <v>3.36</v>
      </c>
      <c r="J341">
        <f t="shared" si="45"/>
        <v>512.88500227081033</v>
      </c>
      <c r="K341" s="17">
        <f t="shared" si="53"/>
        <v>954.38495695871995</v>
      </c>
    </row>
    <row r="342" spans="1:11" x14ac:dyDescent="0.3">
      <c r="A342">
        <v>3.37</v>
      </c>
      <c r="B342" s="9">
        <f t="shared" si="46"/>
        <v>71.263555004113712</v>
      </c>
      <c r="C342" s="10">
        <f t="shared" si="47"/>
        <v>0.33387471284704801</v>
      </c>
      <c r="D342" s="10">
        <f t="shared" si="48"/>
        <v>1.8656755072467981</v>
      </c>
      <c r="E342" s="10">
        <f t="shared" si="49"/>
        <v>0.17895647530890907</v>
      </c>
      <c r="F342" s="11">
        <f t="shared" si="50"/>
        <v>3.4504533989734969</v>
      </c>
      <c r="G342" s="12">
        <f t="shared" si="51"/>
        <v>1.1520191377743971</v>
      </c>
      <c r="I342">
        <f t="shared" si="52"/>
        <v>3.37</v>
      </c>
      <c r="J342">
        <f t="shared" si="45"/>
        <v>516.1045737229299</v>
      </c>
      <c r="K342" s="17">
        <f t="shared" si="53"/>
        <v>959.44415858874504</v>
      </c>
    </row>
    <row r="343" spans="1:11" x14ac:dyDescent="0.3">
      <c r="A343">
        <v>3.38</v>
      </c>
      <c r="B343" s="9">
        <f t="shared" si="46"/>
        <v>71.372759518389145</v>
      </c>
      <c r="C343" s="10">
        <f t="shared" si="47"/>
        <v>0.3353321156618127</v>
      </c>
      <c r="D343" s="10">
        <f t="shared" si="48"/>
        <v>1.8685344747450194</v>
      </c>
      <c r="E343" s="10">
        <f t="shared" si="49"/>
        <v>0.17946263245026409</v>
      </c>
      <c r="F343" s="11">
        <f t="shared" si="50"/>
        <v>3.4569567931364213</v>
      </c>
      <c r="G343" s="12">
        <f t="shared" si="51"/>
        <v>1.1592286351939116</v>
      </c>
      <c r="I343">
        <f t="shared" si="52"/>
        <v>3.38</v>
      </c>
      <c r="J343">
        <f t="shared" si="45"/>
        <v>519.33442856687236</v>
      </c>
      <c r="K343" s="17">
        <f t="shared" si="53"/>
        <v>964.50963279111988</v>
      </c>
    </row>
    <row r="344" spans="1:11" x14ac:dyDescent="0.3">
      <c r="A344">
        <v>3.39</v>
      </c>
      <c r="B344" s="9">
        <f t="shared" si="46"/>
        <v>71.481819322090942</v>
      </c>
      <c r="C344" s="10">
        <f t="shared" si="47"/>
        <v>0.33679145229118845</v>
      </c>
      <c r="D344" s="10">
        <f t="shared" si="48"/>
        <v>1.8713896537292818</v>
      </c>
      <c r="E344" s="10">
        <f t="shared" si="49"/>
        <v>0.1799686407478179</v>
      </c>
      <c r="F344" s="11">
        <f t="shared" si="50"/>
        <v>3.4634521669706197</v>
      </c>
      <c r="G344" s="12">
        <f t="shared" si="51"/>
        <v>1.1664610852550987</v>
      </c>
      <c r="I344">
        <f t="shared" si="52"/>
        <v>3.39</v>
      </c>
      <c r="J344">
        <f t="shared" si="45"/>
        <v>522.57456619428422</v>
      </c>
      <c r="K344" s="17">
        <f t="shared" si="53"/>
        <v>969.58132761034494</v>
      </c>
    </row>
    <row r="345" spans="1:11" x14ac:dyDescent="0.3">
      <c r="A345">
        <v>3.4</v>
      </c>
      <c r="B345" s="9">
        <f t="shared" si="46"/>
        <v>71.590735087375208</v>
      </c>
      <c r="C345" s="10">
        <f t="shared" si="47"/>
        <v>0.33825271885590424</v>
      </c>
      <c r="D345" s="10">
        <f t="shared" si="48"/>
        <v>1.8742410617965917</v>
      </c>
      <c r="E345" s="10">
        <f t="shared" si="49"/>
        <v>0.18047450018604611</v>
      </c>
      <c r="F345" s="11">
        <f t="shared" si="50"/>
        <v>3.4699395485392595</v>
      </c>
      <c r="G345" s="12">
        <f t="shared" si="51"/>
        <v>1.1737164865590335</v>
      </c>
      <c r="I345">
        <f t="shared" si="52"/>
        <v>3.4</v>
      </c>
      <c r="J345">
        <f t="shared" si="45"/>
        <v>525.82498597844699</v>
      </c>
      <c r="K345" s="17">
        <f t="shared" si="53"/>
        <v>974.65919119999978</v>
      </c>
    </row>
    <row r="346" spans="1:11" x14ac:dyDescent="0.3">
      <c r="A346">
        <v>3.41</v>
      </c>
      <c r="B346" s="9">
        <f t="shared" si="46"/>
        <v>71.699507481451647</v>
      </c>
      <c r="C346" s="10">
        <f t="shared" si="47"/>
        <v>0.33971591149204056</v>
      </c>
      <c r="D346" s="10">
        <f t="shared" si="48"/>
        <v>1.8770887164144574</v>
      </c>
      <c r="E346" s="10">
        <f t="shared" si="49"/>
        <v>0.1809802107494167</v>
      </c>
      <c r="F346" s="11">
        <f t="shared" si="50"/>
        <v>3.4764189657147861</v>
      </c>
      <c r="G346" s="12">
        <f t="shared" si="51"/>
        <v>1.1809948376660155</v>
      </c>
      <c r="I346">
        <f t="shared" si="52"/>
        <v>3.41</v>
      </c>
      <c r="J346">
        <f t="shared" si="45"/>
        <v>529.085687274375</v>
      </c>
      <c r="K346" s="17">
        <f t="shared" si="53"/>
        <v>979.74317182274524</v>
      </c>
    </row>
    <row r="347" spans="1:11" x14ac:dyDescent="0.3">
      <c r="A347">
        <v>3.42</v>
      </c>
      <c r="B347" s="9">
        <f t="shared" si="46"/>
        <v>71.808137166634339</v>
      </c>
      <c r="C347" s="10">
        <f t="shared" si="47"/>
        <v>0.34118102635091629</v>
      </c>
      <c r="D347" s="10">
        <f t="shared" si="48"/>
        <v>1.8799326349222218</v>
      </c>
      <c r="E347" s="10">
        <f t="shared" si="49"/>
        <v>0.18148577242238892</v>
      </c>
      <c r="F347" s="11">
        <f t="shared" si="50"/>
        <v>3.4828904461807579</v>
      </c>
      <c r="G347" s="12">
        <f t="shared" si="51"/>
        <v>1.1882961370957519</v>
      </c>
      <c r="I347">
        <f t="shared" si="52"/>
        <v>3.42</v>
      </c>
      <c r="J347">
        <f t="shared" si="45"/>
        <v>532.3566694188969</v>
      </c>
      <c r="K347" s="17">
        <f t="shared" si="53"/>
        <v>984.8332178503199</v>
      </c>
    </row>
    <row r="348" spans="1:11" x14ac:dyDescent="0.3">
      <c r="A348">
        <v>3.43</v>
      </c>
      <c r="B348" s="9">
        <f t="shared" si="46"/>
        <v>71.916624800392029</v>
      </c>
      <c r="C348" s="10">
        <f t="shared" si="47"/>
        <v>0.3426480595989797</v>
      </c>
      <c r="D348" s="10">
        <f t="shared" si="48"/>
        <v>1.882772834532376</v>
      </c>
      <c r="E348" s="10">
        <f t="shared" si="49"/>
        <v>0.18199118518941407</v>
      </c>
      <c r="F348" s="11">
        <f t="shared" si="50"/>
        <v>3.4893540174336906</v>
      </c>
      <c r="G348" s="12">
        <f t="shared" si="51"/>
        <v>1.1956203833275585</v>
      </c>
      <c r="I348">
        <f t="shared" si="52"/>
        <v>3.43</v>
      </c>
      <c r="J348">
        <f t="shared" si="45"/>
        <v>535.63793173074623</v>
      </c>
      <c r="K348" s="17">
        <f t="shared" si="53"/>
        <v>989.92927776354509</v>
      </c>
    </row>
    <row r="349" spans="1:11" x14ac:dyDescent="0.3">
      <c r="A349">
        <v>3.44</v>
      </c>
      <c r="B349" s="9">
        <f t="shared" si="46"/>
        <v>72.024971035397485</v>
      </c>
      <c r="C349" s="10">
        <f t="shared" si="47"/>
        <v>0.34411700741769624</v>
      </c>
      <c r="D349" s="10">
        <f t="shared" si="48"/>
        <v>1.885609332331853</v>
      </c>
      <c r="E349" s="10">
        <f t="shared" si="49"/>
        <v>0.18249644903493417</v>
      </c>
      <c r="F349" s="11">
        <f t="shared" si="50"/>
        <v>3.4958097067848417</v>
      </c>
      <c r="G349" s="12">
        <f t="shared" si="51"/>
        <v>1.202967574800534</v>
      </c>
      <c r="I349">
        <f t="shared" si="52"/>
        <v>3.44</v>
      </c>
      <c r="J349">
        <f t="shared" si="45"/>
        <v>538.92947351063924</v>
      </c>
      <c r="K349" s="17">
        <f t="shared" si="53"/>
        <v>995.03130015231989</v>
      </c>
    </row>
    <row r="350" spans="1:11" x14ac:dyDescent="0.3">
      <c r="A350">
        <v>3.45</v>
      </c>
      <c r="B350" s="9">
        <f t="shared" si="46"/>
        <v>72.133176519576708</v>
      </c>
      <c r="C350" s="10">
        <f t="shared" si="47"/>
        <v>0.34558786600344588</v>
      </c>
      <c r="D350" s="10">
        <f t="shared" si="48"/>
        <v>1.8884421452833162</v>
      </c>
      <c r="E350" s="10">
        <f t="shared" si="49"/>
        <v>0.1830015639433839</v>
      </c>
      <c r="F350" s="11">
        <f t="shared" si="50"/>
        <v>3.5022575413620194</v>
      </c>
      <c r="G350" s="12">
        <f t="shared" si="51"/>
        <v>1.2103377099137753</v>
      </c>
      <c r="I350">
        <f t="shared" si="52"/>
        <v>3.45</v>
      </c>
      <c r="J350">
        <f t="shared" si="45"/>
        <v>542.23129404137137</v>
      </c>
      <c r="K350" s="17">
        <f t="shared" si="53"/>
        <v>1000.1392337156254</v>
      </c>
    </row>
    <row r="351" spans="1:11" x14ac:dyDescent="0.3">
      <c r="A351">
        <v>3.46</v>
      </c>
      <c r="B351" s="9">
        <f t="shared" si="46"/>
        <v>72.241241896156879</v>
      </c>
      <c r="C351" s="10">
        <f t="shared" si="47"/>
        <v>0.34706063156741057</v>
      </c>
      <c r="D351" s="10">
        <f t="shared" si="48"/>
        <v>1.8912712902264135</v>
      </c>
      <c r="E351" s="10">
        <f t="shared" si="49"/>
        <v>0.18350652989918873</v>
      </c>
      <c r="F351" s="11">
        <f t="shared" si="50"/>
        <v>3.508697548111317</v>
      </c>
      <c r="G351" s="12">
        <f t="shared" si="51"/>
        <v>1.2177307870265386</v>
      </c>
      <c r="I351">
        <f t="shared" si="52"/>
        <v>3.46</v>
      </c>
      <c r="J351">
        <f t="shared" si="45"/>
        <v>545.54339258788923</v>
      </c>
      <c r="K351" s="17">
        <f t="shared" si="53"/>
        <v>1005.2530272615199</v>
      </c>
    </row>
    <row r="352" spans="1:11" x14ac:dyDescent="0.3">
      <c r="A352">
        <v>3.47</v>
      </c>
      <c r="B352" s="9">
        <f t="shared" si="46"/>
        <v>72.349167803714224</v>
      </c>
      <c r="C352" s="10">
        <f t="shared" si="47"/>
        <v>0.34853530033547286</v>
      </c>
      <c r="D352" s="10">
        <f t="shared" si="48"/>
        <v>1.8940967838790315</v>
      </c>
      <c r="E352" s="10">
        <f t="shared" si="49"/>
        <v>0.18401134688676629</v>
      </c>
      <c r="F352" s="11">
        <f t="shared" si="50"/>
        <v>3.5151297537988784</v>
      </c>
      <c r="G352" s="12">
        <f t="shared" si="51"/>
        <v>1.2251468044584488</v>
      </c>
      <c r="I352">
        <f t="shared" si="52"/>
        <v>3.47</v>
      </c>
      <c r="J352">
        <f t="shared" si="45"/>
        <v>548.86576839738507</v>
      </c>
      <c r="K352" s="17">
        <f t="shared" si="53"/>
        <v>1010.3726297071451</v>
      </c>
    </row>
    <row r="353" spans="1:11" x14ac:dyDescent="0.3">
      <c r="A353">
        <v>3.48</v>
      </c>
      <c r="B353" s="9">
        <f t="shared" si="46"/>
        <v>72.456954876220792</v>
      </c>
      <c r="C353" s="10">
        <f t="shared" si="47"/>
        <v>0.35001186854810684</v>
      </c>
      <c r="D353" s="10">
        <f t="shared" si="48"/>
        <v>1.8969186428385199</v>
      </c>
      <c r="E353" s="10">
        <f t="shared" si="49"/>
        <v>0.18451601489052502</v>
      </c>
      <c r="F353" s="11">
        <f t="shared" si="50"/>
        <v>3.5215541850125831</v>
      </c>
      <c r="G353" s="12">
        <f t="shared" si="51"/>
        <v>1.2325857604896597</v>
      </c>
      <c r="I353">
        <f t="shared" si="52"/>
        <v>3.48</v>
      </c>
      <c r="J353">
        <f t="shared" si="45"/>
        <v>552.1984206993676</v>
      </c>
      <c r="K353" s="17">
        <f t="shared" si="53"/>
        <v>1015.49799007872</v>
      </c>
    </row>
    <row r="354" spans="1:11" x14ac:dyDescent="0.3">
      <c r="A354">
        <v>3.49</v>
      </c>
      <c r="B354" s="9">
        <f t="shared" si="46"/>
        <v>72.564603743091112</v>
      </c>
      <c r="C354" s="10">
        <f t="shared" si="47"/>
        <v>0.35149033246027844</v>
      </c>
      <c r="D354" s="10">
        <f t="shared" si="48"/>
        <v>1.8997368835829118</v>
      </c>
      <c r="E354" s="10">
        <f t="shared" si="49"/>
        <v>0.18502053389486559</v>
      </c>
      <c r="F354" s="11">
        <f t="shared" si="50"/>
        <v>3.5279708681637745</v>
      </c>
      <c r="G354" s="12">
        <f t="shared" si="51"/>
        <v>1.2400476533610623</v>
      </c>
      <c r="I354">
        <f t="shared" si="52"/>
        <v>3.49</v>
      </c>
      <c r="J354">
        <f t="shared" si="45"/>
        <v>555.54134870575592</v>
      </c>
      <c r="K354" s="17">
        <f t="shared" si="53"/>
        <v>1020.6290575115451</v>
      </c>
    </row>
    <row r="355" spans="1:11" x14ac:dyDescent="0.3">
      <c r="A355">
        <v>3.5</v>
      </c>
      <c r="B355" s="9">
        <f t="shared" si="46"/>
        <v>72.672115029227868</v>
      </c>
      <c r="C355" s="10">
        <f t="shared" si="47"/>
        <v>0.35297068834134054</v>
      </c>
      <c r="D355" s="10">
        <f t="shared" si="48"/>
        <v>1.9025515224721221</v>
      </c>
      <c r="E355" s="10">
        <f t="shared" si="49"/>
        <v>0.18552490388417989</v>
      </c>
      <c r="F355" s="11">
        <f t="shared" si="50"/>
        <v>3.534379829488913</v>
      </c>
      <c r="G355" s="12">
        <f t="shared" si="51"/>
        <v>1.2475324812744515</v>
      </c>
      <c r="I355">
        <f t="shared" si="52"/>
        <v>3.5</v>
      </c>
      <c r="J355">
        <f t="shared" si="45"/>
        <v>558.8945516109543</v>
      </c>
      <c r="K355" s="17">
        <f t="shared" si="53"/>
        <v>1025.7657812499999</v>
      </c>
    </row>
    <row r="356" spans="1:11" x14ac:dyDescent="0.3">
      <c r="A356">
        <v>3.51</v>
      </c>
      <c r="B356" s="9">
        <f t="shared" si="46"/>
        <v>72.779489355067128</v>
      </c>
      <c r="C356" s="10">
        <f t="shared" si="47"/>
        <v>0.35445293247493204</v>
      </c>
      <c r="D356" s="10">
        <f t="shared" si="48"/>
        <v>1.9053625757491288</v>
      </c>
      <c r="E356" s="10">
        <f t="shared" si="49"/>
        <v>0.18602912484285164</v>
      </c>
      <c r="F356" s="11">
        <f t="shared" si="50"/>
        <v>3.5407810950512419</v>
      </c>
      <c r="G356" s="12">
        <f t="shared" si="51"/>
        <v>1.2550402423927138</v>
      </c>
      <c r="I356">
        <f t="shared" si="52"/>
        <v>3.51</v>
      </c>
      <c r="J356">
        <f t="shared" si="45"/>
        <v>562.25802859193584</v>
      </c>
      <c r="K356" s="17">
        <f t="shared" si="53"/>
        <v>1030.9081106475448</v>
      </c>
    </row>
    <row r="357" spans="1:11" x14ac:dyDescent="0.3">
      <c r="A357">
        <v>3.52</v>
      </c>
      <c r="B357" s="9">
        <f t="shared" si="46"/>
        <v>72.886727336622883</v>
      </c>
      <c r="C357" s="10">
        <f t="shared" si="47"/>
        <v>0.35593706115887525</v>
      </c>
      <c r="D357" s="10">
        <f t="shared" si="48"/>
        <v>1.9081700595411399</v>
      </c>
      <c r="E357" s="10">
        <f t="shared" si="49"/>
        <v>0.18653319675525559</v>
      </c>
      <c r="F357" s="11">
        <f t="shared" si="50"/>
        <v>3.5471746907424064</v>
      </c>
      <c r="G357" s="12">
        <f t="shared" si="51"/>
        <v>1.2625709348399943</v>
      </c>
      <c r="I357">
        <f t="shared" si="52"/>
        <v>3.52</v>
      </c>
      <c r="J357">
        <f t="shared" si="45"/>
        <v>565.63177880831745</v>
      </c>
      <c r="K357" s="17">
        <f t="shared" si="53"/>
        <v>1036.0559951667201</v>
      </c>
    </row>
    <row r="358" spans="1:11" x14ac:dyDescent="0.3">
      <c r="A358">
        <v>3.53</v>
      </c>
      <c r="B358" s="9">
        <f t="shared" si="46"/>
        <v>72.993829585531358</v>
      </c>
      <c r="C358" s="10">
        <f t="shared" si="47"/>
        <v>0.35742307070507962</v>
      </c>
      <c r="D358" s="10">
        <f t="shared" si="48"/>
        <v>1.9109739898607552</v>
      </c>
      <c r="E358" s="10">
        <f t="shared" si="49"/>
        <v>0.1870371196057585</v>
      </c>
      <c r="F358" s="11">
        <f t="shared" si="50"/>
        <v>3.55356064228409</v>
      </c>
      <c r="G358" s="12">
        <f t="shared" si="51"/>
        <v>1.2701245567018944</v>
      </c>
      <c r="I358">
        <f t="shared" si="52"/>
        <v>3.53</v>
      </c>
      <c r="J358">
        <f t="shared" si="45"/>
        <v>569.01580140244869</v>
      </c>
      <c r="K358" s="17">
        <f t="shared" si="53"/>
        <v>1041.2093843791449</v>
      </c>
    </row>
    <row r="359" spans="1:11" x14ac:dyDescent="0.3">
      <c r="A359">
        <v>3.54</v>
      </c>
      <c r="B359" s="9">
        <f t="shared" si="46"/>
        <v>73.100796709094283</v>
      </c>
      <c r="C359" s="10">
        <f t="shared" si="47"/>
        <v>0.35891095743944024</v>
      </c>
      <c r="D359" s="10">
        <f t="shared" si="48"/>
        <v>1.9137743826070961</v>
      </c>
      <c r="E359" s="10">
        <f t="shared" si="49"/>
        <v>0.18754089337871852</v>
      </c>
      <c r="F359" s="11">
        <f t="shared" si="50"/>
        <v>3.5599389752295876</v>
      </c>
      <c r="G359" s="12">
        <f t="shared" si="51"/>
        <v>1.2777011060256309</v>
      </c>
      <c r="I359">
        <f t="shared" si="52"/>
        <v>3.54</v>
      </c>
      <c r="J359">
        <f t="shared" si="45"/>
        <v>572.41009549948262</v>
      </c>
      <c r="K359" s="17">
        <f t="shared" si="53"/>
        <v>1046.3682279655202</v>
      </c>
    </row>
    <row r="360" spans="1:11" x14ac:dyDescent="0.3">
      <c r="A360">
        <v>3.55</v>
      </c>
      <c r="B360" s="9">
        <f t="shared" si="46"/>
        <v>73.207629310321963</v>
      </c>
      <c r="C360" s="10">
        <f t="shared" si="47"/>
        <v>0.3604007177017412</v>
      </c>
      <c r="D360" s="10">
        <f t="shared" si="48"/>
        <v>1.9165712535669357</v>
      </c>
      <c r="E360" s="10">
        <f t="shared" si="49"/>
        <v>0.18804451805848518</v>
      </c>
      <c r="F360" s="11">
        <f t="shared" si="50"/>
        <v>3.56630971496539</v>
      </c>
      <c r="G360" s="12">
        <f t="shared" si="51"/>
        <v>1.2853005808202187</v>
      </c>
      <c r="I360">
        <f t="shared" si="52"/>
        <v>3.55</v>
      </c>
      <c r="J360">
        <f t="shared" si="45"/>
        <v>575.81466020745802</v>
      </c>
      <c r="K360" s="17">
        <f t="shared" si="53"/>
        <v>1051.532475715625</v>
      </c>
    </row>
    <row r="361" spans="1:11" x14ac:dyDescent="0.3">
      <c r="A361">
        <v>3.56</v>
      </c>
      <c r="B361" s="9">
        <f t="shared" si="46"/>
        <v>73.314327987975631</v>
      </c>
      <c r="C361" s="10">
        <f t="shared" si="47"/>
        <v>0.36189234784555846</v>
      </c>
      <c r="D361" s="10">
        <f t="shared" si="48"/>
        <v>1.9193646184158064</v>
      </c>
      <c r="E361" s="10">
        <f t="shared" si="49"/>
        <v>0.18854799362939961</v>
      </c>
      <c r="F361" s="11">
        <f t="shared" si="50"/>
        <v>3.572672886712736</v>
      </c>
      <c r="G361" s="12">
        <f t="shared" si="51"/>
        <v>1.292922979056641</v>
      </c>
      <c r="I361">
        <f t="shared" si="52"/>
        <v>3.56</v>
      </c>
      <c r="J361">
        <f t="shared" si="45"/>
        <v>579.22949461737517</v>
      </c>
      <c r="K361" s="17">
        <f t="shared" si="53"/>
        <v>1056.7020775283202</v>
      </c>
    </row>
    <row r="362" spans="1:11" x14ac:dyDescent="0.3">
      <c r="A362">
        <v>3.57</v>
      </c>
      <c r="B362" s="9">
        <f t="shared" si="46"/>
        <v>73.420893336609325</v>
      </c>
      <c r="C362" s="10">
        <f t="shared" si="47"/>
        <v>0.36338584423816411</v>
      </c>
      <c r="D362" s="10">
        <f t="shared" si="48"/>
        <v>1.9221544927190972</v>
      </c>
      <c r="E362" s="10">
        <f t="shared" si="49"/>
        <v>0.18905132007579431</v>
      </c>
      <c r="F362" s="11">
        <f t="shared" si="50"/>
        <v>3.5790285155291524</v>
      </c>
      <c r="G362" s="12">
        <f t="shared" si="51"/>
        <v>1.3005682986680243</v>
      </c>
      <c r="I362">
        <f t="shared" si="52"/>
        <v>3.57</v>
      </c>
      <c r="J362">
        <f t="shared" si="45"/>
        <v>582.6545978032749</v>
      </c>
      <c r="K362" s="17">
        <f t="shared" si="53"/>
        <v>1061.8769834115451</v>
      </c>
    </row>
    <row r="363" spans="1:11" x14ac:dyDescent="0.3">
      <c r="A363">
        <v>3.58</v>
      </c>
      <c r="B363" s="9">
        <f t="shared" si="46"/>
        <v>73.527325946611299</v>
      </c>
      <c r="C363" s="10">
        <f t="shared" si="47"/>
        <v>0.36488120326043183</v>
      </c>
      <c r="D363" s="10">
        <f t="shared" si="48"/>
        <v>1.9249408919331354</v>
      </c>
      <c r="E363" s="10">
        <f t="shared" si="49"/>
        <v>0.18955449738199354</v>
      </c>
      <c r="F363" s="11">
        <f t="shared" si="50"/>
        <v>3.5853766263099689</v>
      </c>
      <c r="G363" s="12">
        <f t="shared" si="51"/>
        <v>1.3082365375498091</v>
      </c>
      <c r="I363">
        <f t="shared" si="52"/>
        <v>3.58</v>
      </c>
      <c r="J363">
        <f t="shared" si="45"/>
        <v>586.0899688223144</v>
      </c>
      <c r="K363" s="17">
        <f t="shared" si="53"/>
        <v>1067.05714348232</v>
      </c>
    </row>
    <row r="364" spans="1:11" x14ac:dyDescent="0.3">
      <c r="A364">
        <v>3.59</v>
      </c>
      <c r="B364" s="9">
        <f t="shared" si="46"/>
        <v>73.633626404244708</v>
      </c>
      <c r="C364" s="10">
        <f t="shared" si="47"/>
        <v>0.36637842130674203</v>
      </c>
      <c r="D364" s="10">
        <f t="shared" si="48"/>
        <v>1.927723831406255</v>
      </c>
      <c r="E364" s="10">
        <f t="shared" si="49"/>
        <v>0.19005752553231273</v>
      </c>
      <c r="F364" s="11">
        <f t="shared" si="50"/>
        <v>3.5917172437898204</v>
      </c>
      <c r="G364" s="12">
        <f t="shared" si="51"/>
        <v>1.3159276935599171</v>
      </c>
      <c r="I364">
        <f t="shared" si="52"/>
        <v>3.59</v>
      </c>
      <c r="J364">
        <f t="shared" si="45"/>
        <v>589.53560671484286</v>
      </c>
      <c r="K364" s="17">
        <f t="shared" si="53"/>
        <v>1072.2425079667448</v>
      </c>
    </row>
    <row r="365" spans="1:11" x14ac:dyDescent="0.3">
      <c r="A365">
        <v>3.6</v>
      </c>
      <c r="B365" s="9">
        <f t="shared" si="46"/>
        <v>73.739795291688054</v>
      </c>
      <c r="C365" s="10">
        <f t="shared" si="47"/>
        <v>0.36787749478489001</v>
      </c>
      <c r="D365" s="10">
        <f t="shared" si="48"/>
        <v>1.9305033263798537</v>
      </c>
      <c r="E365" s="10">
        <f t="shared" si="49"/>
        <v>0.19056040451105907</v>
      </c>
      <c r="F365" s="11">
        <f t="shared" si="50"/>
        <v>3.5980503925441241</v>
      </c>
      <c r="G365" s="12">
        <f t="shared" si="51"/>
        <v>1.3236417645189225</v>
      </c>
      <c r="I365">
        <f t="shared" si="52"/>
        <v>3.6</v>
      </c>
      <c r="J365">
        <f t="shared" si="45"/>
        <v>592.99151050447722</v>
      </c>
      <c r="K365" s="17">
        <f t="shared" si="53"/>
        <v>1077.4330272000002</v>
      </c>
    </row>
    <row r="366" spans="1:11" x14ac:dyDescent="0.3">
      <c r="A366">
        <v>3.61</v>
      </c>
      <c r="B366" s="9">
        <f t="shared" si="46"/>
        <v>73.845833187074888</v>
      </c>
      <c r="C366" s="10">
        <f t="shared" si="47"/>
        <v>0.36937842011599209</v>
      </c>
      <c r="D366" s="10">
        <f t="shared" si="48"/>
        <v>1.9332793919894318</v>
      </c>
      <c r="E366" s="10">
        <f t="shared" si="49"/>
        <v>0.19106313430253091</v>
      </c>
      <c r="F366" s="11">
        <f t="shared" si="50"/>
        <v>3.6043760969905474</v>
      </c>
      <c r="G366" s="12">
        <f t="shared" si="51"/>
        <v>1.3313787482102142</v>
      </c>
      <c r="I366">
        <f t="shared" si="52"/>
        <v>3.61</v>
      </c>
      <c r="J366">
        <f t="shared" si="45"/>
        <v>596.45767919817592</v>
      </c>
      <c r="K366" s="17">
        <f t="shared" si="53"/>
        <v>1082.6286516263451</v>
      </c>
    </row>
    <row r="367" spans="1:11" x14ac:dyDescent="0.3">
      <c r="A367">
        <v>3.62</v>
      </c>
      <c r="B367" s="9">
        <f t="shared" si="46"/>
        <v>73.95174066453319</v>
      </c>
      <c r="C367" s="10">
        <f t="shared" si="47"/>
        <v>0.37088119373439649</v>
      </c>
      <c r="D367" s="10">
        <f t="shared" si="48"/>
        <v>1.9360520432656252</v>
      </c>
      <c r="E367" s="10">
        <f t="shared" si="49"/>
        <v>0.19156571489101845</v>
      </c>
      <c r="F367" s="11">
        <f t="shared" si="50"/>
        <v>3.6106943813904553</v>
      </c>
      <c r="G367" s="12">
        <f t="shared" si="51"/>
        <v>1.3391386423801703</v>
      </c>
      <c r="I367">
        <f t="shared" si="52"/>
        <v>3.62</v>
      </c>
      <c r="J367">
        <f t="shared" si="45"/>
        <v>599.93411178631629</v>
      </c>
      <c r="K367" s="17">
        <f t="shared" si="53"/>
        <v>1087.8293317991199</v>
      </c>
    </row>
    <row r="368" spans="1:11" x14ac:dyDescent="0.3">
      <c r="A368">
        <v>3.63</v>
      </c>
      <c r="B368" s="9">
        <f t="shared" si="46"/>
        <v>74.057518294224124</v>
      </c>
      <c r="C368" s="10">
        <f t="shared" si="47"/>
        <v>0.3723858120875902</v>
      </c>
      <c r="D368" s="10">
        <f t="shared" si="48"/>
        <v>1.9388212951352186</v>
      </c>
      <c r="E368" s="10">
        <f t="shared" si="49"/>
        <v>0.19206814626080276</v>
      </c>
      <c r="F368" s="11">
        <f t="shared" si="50"/>
        <v>3.6170052698503308</v>
      </c>
      <c r="G368" s="12">
        <f t="shared" si="51"/>
        <v>1.3469214447383087</v>
      </c>
      <c r="I368">
        <f t="shared" si="52"/>
        <v>3.63</v>
      </c>
      <c r="J368">
        <f t="shared" si="45"/>
        <v>603.42080724276229</v>
      </c>
      <c r="K368" s="17">
        <f t="shared" si="53"/>
        <v>1093.035018380745</v>
      </c>
    </row>
    <row r="369" spans="1:11" x14ac:dyDescent="0.3">
      <c r="A369">
        <v>3.64</v>
      </c>
      <c r="B369" s="9">
        <f t="shared" si="46"/>
        <v>74.16316664238046</v>
      </c>
      <c r="C369" s="10">
        <f t="shared" si="47"/>
        <v>0.37389227163611233</v>
      </c>
      <c r="D369" s="10">
        <f t="shared" si="48"/>
        <v>1.9415871624221503</v>
      </c>
      <c r="E369" s="10">
        <f t="shared" si="49"/>
        <v>0.19257042839615698</v>
      </c>
      <c r="F369" s="11">
        <f t="shared" si="50"/>
        <v>3.6233087863232023</v>
      </c>
      <c r="G369" s="12">
        <f t="shared" si="51"/>
        <v>1.3547271529574672</v>
      </c>
      <c r="I369">
        <f t="shared" si="52"/>
        <v>3.64</v>
      </c>
      <c r="J369">
        <f t="shared" si="45"/>
        <v>606.91776452494526</v>
      </c>
      <c r="K369" s="17">
        <f t="shared" si="53"/>
        <v>1098.2456621427202</v>
      </c>
    </row>
    <row r="370" spans="1:11" x14ac:dyDescent="0.3">
      <c r="A370">
        <v>3.65</v>
      </c>
      <c r="B370" s="9">
        <f t="shared" si="46"/>
        <v>74.268686271344365</v>
      </c>
      <c r="C370" s="10">
        <f t="shared" si="47"/>
        <v>0.37540056885346335</v>
      </c>
      <c r="D370" s="10">
        <f t="shared" si="48"/>
        <v>1.9443496598485048</v>
      </c>
      <c r="E370" s="10">
        <f t="shared" si="49"/>
        <v>0.19307256128134531</v>
      </c>
      <c r="F370" s="11">
        <f t="shared" si="50"/>
        <v>3.629604954610024</v>
      </c>
      <c r="G370" s="12">
        <f t="shared" si="51"/>
        <v>1.3625557646739519</v>
      </c>
      <c r="I370">
        <f t="shared" si="52"/>
        <v>3.65</v>
      </c>
      <c r="J370">
        <f t="shared" si="45"/>
        <v>610.42498257393049</v>
      </c>
      <c r="K370" s="17">
        <f t="shared" si="53"/>
        <v>1103.4612139656251</v>
      </c>
    </row>
    <row r="371" spans="1:11" x14ac:dyDescent="0.3">
      <c r="A371">
        <v>3.66</v>
      </c>
      <c r="B371" s="9">
        <f t="shared" si="46"/>
        <v>74.374077739604758</v>
      </c>
      <c r="C371" s="10">
        <f t="shared" si="47"/>
        <v>0.37691070022601747</v>
      </c>
      <c r="D371" s="10">
        <f t="shared" si="48"/>
        <v>1.947108802035487</v>
      </c>
      <c r="E371" s="10">
        <f t="shared" si="49"/>
        <v>0.19357454490062342</v>
      </c>
      <c r="F371" s="11">
        <f t="shared" si="50"/>
        <v>3.6358937983610602</v>
      </c>
      <c r="G371" s="12">
        <f t="shared" si="51"/>
        <v>1.3704072774877016</v>
      </c>
      <c r="I371">
        <f t="shared" si="52"/>
        <v>3.66</v>
      </c>
      <c r="J371">
        <f t="shared" si="45"/>
        <v>613.94246031449029</v>
      </c>
      <c r="K371" s="17">
        <f t="shared" si="53"/>
        <v>1108.6816248391201</v>
      </c>
    </row>
    <row r="372" spans="1:11" x14ac:dyDescent="0.3">
      <c r="A372">
        <v>3.67</v>
      </c>
      <c r="B372" s="9">
        <f t="shared" si="46"/>
        <v>74.479341601834435</v>
      </c>
      <c r="C372" s="10">
        <f t="shared" si="47"/>
        <v>0.3784226622529373</v>
      </c>
      <c r="D372" s="10">
        <f t="shared" si="48"/>
        <v>1.9498646035043976</v>
      </c>
      <c r="E372" s="10">
        <f t="shared" si="49"/>
        <v>0.19407637923823864</v>
      </c>
      <c r="F372" s="11">
        <f t="shared" si="50"/>
        <v>3.6421753410772548</v>
      </c>
      <c r="G372" s="12">
        <f t="shared" si="51"/>
        <v>1.3782816889624547</v>
      </c>
      <c r="I372">
        <f t="shared" si="52"/>
        <v>3.67</v>
      </c>
      <c r="J372">
        <f t="shared" si="45"/>
        <v>617.47019665517973</v>
      </c>
      <c r="K372" s="17">
        <f t="shared" si="53"/>
        <v>1113.9068458619449</v>
      </c>
    </row>
    <row r="373" spans="1:11" x14ac:dyDescent="0.3">
      <c r="A373">
        <v>3.68</v>
      </c>
      <c r="B373" s="9">
        <f t="shared" si="46"/>
        <v>74.584478408926273</v>
      </c>
      <c r="C373" s="10">
        <f t="shared" si="47"/>
        <v>0.37993645144608434</v>
      </c>
      <c r="D373" s="10">
        <f t="shared" si="48"/>
        <v>1.9526170786775776</v>
      </c>
      <c r="E373" s="10">
        <f t="shared" si="49"/>
        <v>0.19457806427842919</v>
      </c>
      <c r="F373" s="11">
        <f t="shared" si="50"/>
        <v>3.648449606111563</v>
      </c>
      <c r="G373" s="12">
        <f t="shared" si="51"/>
        <v>1.3861789966258915</v>
      </c>
      <c r="I373">
        <f t="shared" si="52"/>
        <v>3.68</v>
      </c>
      <c r="J373">
        <f t="shared" si="45"/>
        <v>621.00819048839935</v>
      </c>
      <c r="K373" s="17">
        <f t="shared" si="53"/>
        <v>1119.1368282419203</v>
      </c>
    </row>
    <row r="374" spans="1:11" x14ac:dyDescent="0.3">
      <c r="A374">
        <v>3.69</v>
      </c>
      <c r="B374" s="9">
        <f t="shared" si="46"/>
        <v>74.689488708029558</v>
      </c>
      <c r="C374" s="10">
        <f t="shared" si="47"/>
        <v>0.38145206432993767</v>
      </c>
      <c r="D374" s="10">
        <f t="shared" si="48"/>
        <v>1.9553662418793623</v>
      </c>
      <c r="E374" s="10">
        <f t="shared" si="49"/>
        <v>0.19507960000542529</v>
      </c>
      <c r="F374" s="11">
        <f t="shared" si="50"/>
        <v>3.654716616670298</v>
      </c>
      <c r="G374" s="12">
        <f t="shared" si="51"/>
        <v>1.3940991979698107</v>
      </c>
      <c r="I374">
        <f t="shared" si="52"/>
        <v>3.69</v>
      </c>
      <c r="J374">
        <f t="shared" si="45"/>
        <v>624.55644069047526</v>
      </c>
      <c r="K374" s="17">
        <f t="shared" si="53"/>
        <v>1124.3715232959448</v>
      </c>
    </row>
    <row r="375" spans="1:11" x14ac:dyDescent="0.3">
      <c r="A375">
        <v>3.7</v>
      </c>
      <c r="B375" s="9">
        <f t="shared" si="46"/>
        <v>74.794373042585363</v>
      </c>
      <c r="C375" s="10">
        <f t="shared" si="47"/>
        <v>0.38296949744150621</v>
      </c>
      <c r="D375" s="10">
        <f t="shared" si="48"/>
        <v>1.9581121073370051</v>
      </c>
      <c r="E375" s="10">
        <f t="shared" si="49"/>
        <v>0.19558098640344826</v>
      </c>
      <c r="F375" s="11">
        <f t="shared" si="50"/>
        <v>3.6609763958144361</v>
      </c>
      <c r="G375" s="12">
        <f t="shared" si="51"/>
        <v>1.4020422904502714</v>
      </c>
      <c r="I375">
        <f t="shared" si="52"/>
        <v>3.7</v>
      </c>
      <c r="J375">
        <f t="shared" si="45"/>
        <v>628.11494612172157</v>
      </c>
      <c r="K375" s="17">
        <f t="shared" si="53"/>
        <v>1129.6108824500002</v>
      </c>
    </row>
    <row r="376" spans="1:11" x14ac:dyDescent="0.3">
      <c r="A376">
        <v>3.71</v>
      </c>
      <c r="B376" s="9">
        <f t="shared" si="46"/>
        <v>74.899131952361785</v>
      </c>
      <c r="C376" s="10">
        <f t="shared" si="47"/>
        <v>0.38448874733024563</v>
      </c>
      <c r="D376" s="10">
        <f t="shared" si="48"/>
        <v>1.9608546891816028</v>
      </c>
      <c r="E376" s="10">
        <f t="shared" si="49"/>
        <v>0.1960822234567105</v>
      </c>
      <c r="F376" s="11">
        <f t="shared" si="50"/>
        <v>3.6672289664609155</v>
      </c>
      <c r="G376" s="12">
        <f t="shared" si="51"/>
        <v>1.4100082714877487</v>
      </c>
      <c r="I376">
        <f t="shared" si="52"/>
        <v>3.71</v>
      </c>
      <c r="J376">
        <f t="shared" si="45"/>
        <v>631.68370562651137</v>
      </c>
      <c r="K376" s="17">
        <f t="shared" si="53"/>
        <v>1134.8548572391451</v>
      </c>
    </row>
    <row r="377" spans="1:11" x14ac:dyDescent="0.3">
      <c r="A377">
        <v>3.72</v>
      </c>
      <c r="B377" s="9">
        <f t="shared" si="46"/>
        <v>75.00376597348874</v>
      </c>
      <c r="C377" s="10">
        <f t="shared" si="47"/>
        <v>0.38600981055797717</v>
      </c>
      <c r="D377" s="10">
        <f t="shared" si="48"/>
        <v>1.963594001449003</v>
      </c>
      <c r="E377" s="10">
        <f t="shared" si="49"/>
        <v>0.19658331114941652</v>
      </c>
      <c r="F377" s="11">
        <f t="shared" si="50"/>
        <v>3.6734743513839314</v>
      </c>
      <c r="G377" s="12">
        <f t="shared" si="51"/>
        <v>1.4179971384672994</v>
      </c>
      <c r="I377">
        <f t="shared" si="52"/>
        <v>3.72</v>
      </c>
      <c r="J377">
        <f t="shared" si="45"/>
        <v>635.2627180333501</v>
      </c>
      <c r="K377" s="17">
        <f t="shared" si="53"/>
        <v>1140.10339930752</v>
      </c>
    </row>
    <row r="378" spans="1:11" x14ac:dyDescent="0.3">
      <c r="A378">
        <v>3.73</v>
      </c>
      <c r="B378" s="9">
        <f t="shared" si="46"/>
        <v>75.108275638492159</v>
      </c>
      <c r="C378" s="10">
        <f t="shared" si="47"/>
        <v>0.38753268369880262</v>
      </c>
      <c r="D378" s="10">
        <f t="shared" si="48"/>
        <v>1.9663300580807015</v>
      </c>
      <c r="E378" s="10">
        <f t="shared" si="49"/>
        <v>0.19708424946576167</v>
      </c>
      <c r="F378" s="11">
        <f t="shared" si="50"/>
        <v>3.679712573216197</v>
      </c>
      <c r="G378" s="12">
        <f t="shared" si="51"/>
        <v>1.4260088887386995</v>
      </c>
      <c r="I378">
        <f t="shared" si="52"/>
        <v>3.73</v>
      </c>
      <c r="J378">
        <f t="shared" si="45"/>
        <v>638.85198215493733</v>
      </c>
      <c r="K378" s="17">
        <f t="shared" si="53"/>
        <v>1145.3564604083451</v>
      </c>
    </row>
    <row r="379" spans="1:11" x14ac:dyDescent="0.3">
      <c r="A379">
        <v>3.74</v>
      </c>
      <c r="B379" s="9">
        <f t="shared" si="46"/>
        <v>75.212661476328009</v>
      </c>
      <c r="C379" s="10">
        <f t="shared" si="47"/>
        <v>0.38905736333902491</v>
      </c>
      <c r="D379" s="10">
        <f t="shared" si="48"/>
        <v>1.9690628729247344</v>
      </c>
      <c r="E379" s="10">
        <f t="shared" si="49"/>
        <v>0.19758503838993274</v>
      </c>
      <c r="F379" s="11">
        <f t="shared" si="50"/>
        <v>3.685943654450198</v>
      </c>
      <c r="G379" s="12">
        <f t="shared" si="51"/>
        <v>1.4340435196166039</v>
      </c>
      <c r="I379">
        <f t="shared" si="52"/>
        <v>3.74</v>
      </c>
      <c r="J379">
        <f t="shared" si="45"/>
        <v>642.4514967882385</v>
      </c>
      <c r="K379" s="17">
        <f t="shared" si="53"/>
        <v>1150.6139924039203</v>
      </c>
    </row>
    <row r="380" spans="1:11" x14ac:dyDescent="0.3">
      <c r="A380">
        <v>3.75</v>
      </c>
      <c r="B380" s="9">
        <f t="shared" si="46"/>
        <v>75.316924012415697</v>
      </c>
      <c r="C380" s="10">
        <f t="shared" si="47"/>
        <v>0.39058384607706614</v>
      </c>
      <c r="D380" s="10">
        <f t="shared" si="48"/>
        <v>1.9717924597365484</v>
      </c>
      <c r="E380" s="10">
        <f t="shared" si="49"/>
        <v>0.1980856779061079</v>
      </c>
      <c r="F380" s="11">
        <f t="shared" si="50"/>
        <v>3.6921676174394387</v>
      </c>
      <c r="G380" s="12">
        <f t="shared" si="51"/>
        <v>1.4421010283806937</v>
      </c>
      <c r="I380">
        <f t="shared" si="52"/>
        <v>3.75</v>
      </c>
      <c r="J380">
        <f t="shared" si="45"/>
        <v>646.06126071455071</v>
      </c>
      <c r="K380" s="17">
        <f t="shared" si="53"/>
        <v>1155.875947265625</v>
      </c>
    </row>
    <row r="381" spans="1:11" x14ac:dyDescent="0.3">
      <c r="A381">
        <v>3.76</v>
      </c>
      <c r="B381" s="9">
        <f t="shared" si="46"/>
        <v>75.421063768671218</v>
      </c>
      <c r="C381" s="10">
        <f t="shared" si="47"/>
        <v>0.39211212852338889</v>
      </c>
      <c r="D381" s="10">
        <f t="shared" si="48"/>
        <v>1.9745188321798735</v>
      </c>
      <c r="E381" s="10">
        <f t="shared" si="49"/>
        <v>0.19858616799845671</v>
      </c>
      <c r="F381" s="11">
        <f t="shared" si="50"/>
        <v>3.6983844843996647</v>
      </c>
      <c r="G381" s="12">
        <f t="shared" si="51"/>
        <v>1.4501814122758288</v>
      </c>
      <c r="I381">
        <f t="shared" si="52"/>
        <v>3.76</v>
      </c>
      <c r="J381">
        <f t="shared" si="45"/>
        <v>649.68127269957131</v>
      </c>
      <c r="K381" s="17">
        <f t="shared" si="53"/>
        <v>1161.14227707392</v>
      </c>
    </row>
    <row r="382" spans="1:11" x14ac:dyDescent="0.3">
      <c r="A382">
        <v>3.77</v>
      </c>
      <c r="B382" s="9">
        <f t="shared" si="46"/>
        <v>75.525081263539818</v>
      </c>
      <c r="C382" s="10">
        <f t="shared" si="47"/>
        <v>0.39364220730041605</v>
      </c>
      <c r="D382" s="10">
        <f t="shared" si="48"/>
        <v>1.9772420038275733</v>
      </c>
      <c r="E382" s="10">
        <f t="shared" si="49"/>
        <v>0.19908650865114025</v>
      </c>
      <c r="F382" s="11">
        <f t="shared" si="50"/>
        <v>3.7045942774100804</v>
      </c>
      <c r="G382" s="12">
        <f t="shared" si="51"/>
        <v>1.458284668512194</v>
      </c>
      <c r="I382">
        <f t="shared" si="52"/>
        <v>3.77</v>
      </c>
      <c r="J382">
        <f t="shared" si="45"/>
        <v>653.31153149346289</v>
      </c>
      <c r="K382" s="17">
        <f t="shared" si="53"/>
        <v>1166.4129340183451</v>
      </c>
    </row>
    <row r="383" spans="1:11" x14ac:dyDescent="0.3">
      <c r="A383">
        <v>3.78</v>
      </c>
      <c r="B383" s="9">
        <f t="shared" si="46"/>
        <v>75.628977012028287</v>
      </c>
      <c r="C383" s="10">
        <f t="shared" si="47"/>
        <v>0.39517407904245194</v>
      </c>
      <c r="D383" s="10">
        <f t="shared" si="48"/>
        <v>1.979961988162495</v>
      </c>
      <c r="E383" s="10">
        <f t="shared" si="49"/>
        <v>0.19958669984831048</v>
      </c>
      <c r="F383" s="11">
        <f t="shared" si="50"/>
        <v>3.7107970184145347</v>
      </c>
      <c r="G383" s="12">
        <f t="shared" si="51"/>
        <v>1.4664107942654403</v>
      </c>
      <c r="I383">
        <f t="shared" si="52"/>
        <v>3.78</v>
      </c>
      <c r="J383">
        <f t="shared" si="45"/>
        <v>656.95203583091723</v>
      </c>
      <c r="K383" s="17">
        <f t="shared" si="53"/>
        <v>1171.6878703975199</v>
      </c>
    </row>
    <row r="384" spans="1:11" x14ac:dyDescent="0.3">
      <c r="A384">
        <v>3.79</v>
      </c>
      <c r="B384" s="9">
        <f t="shared" si="46"/>
        <v>75.732751525736944</v>
      </c>
      <c r="C384" s="10">
        <f t="shared" si="47"/>
        <v>0.39670774039560591</v>
      </c>
      <c r="D384" s="10">
        <f t="shared" si="48"/>
        <v>1.982678798578303</v>
      </c>
      <c r="E384" s="10">
        <f t="shared" si="49"/>
        <v>0.20008674157411108</v>
      </c>
      <c r="F384" s="11">
        <f t="shared" si="50"/>
        <v>3.7169927292227229</v>
      </c>
      <c r="G384" s="12">
        <f t="shared" si="51"/>
        <v>1.4745597866768427</v>
      </c>
      <c r="I384">
        <f t="shared" si="52"/>
        <v>3.79</v>
      </c>
      <c r="J384">
        <f t="shared" si="45"/>
        <v>660.60278443122559</v>
      </c>
      <c r="K384" s="17">
        <f t="shared" si="53"/>
        <v>1176.9670386191449</v>
      </c>
    </row>
    <row r="385" spans="1:11" x14ac:dyDescent="0.3">
      <c r="A385">
        <v>3.8</v>
      </c>
      <c r="B385" s="9">
        <f t="shared" si="46"/>
        <v>75.836405312891088</v>
      </c>
      <c r="C385" s="10">
        <f t="shared" si="47"/>
        <v>0.39824318801771408</v>
      </c>
      <c r="D385" s="10">
        <f t="shared" si="48"/>
        <v>1.9853924483803052</v>
      </c>
      <c r="E385" s="10">
        <f t="shared" si="49"/>
        <v>0.2005866338126768</v>
      </c>
      <c r="F385" s="11">
        <f t="shared" si="50"/>
        <v>3.723181431511343</v>
      </c>
      <c r="G385" s="12">
        <f t="shared" si="51"/>
        <v>1.4827316428534336</v>
      </c>
      <c r="I385">
        <f t="shared" si="52"/>
        <v>3.8</v>
      </c>
      <c r="J385">
        <f t="shared" si="45"/>
        <v>664.26377599833825</v>
      </c>
      <c r="K385" s="17">
        <f t="shared" si="53"/>
        <v>1182.2503912000002</v>
      </c>
    </row>
    <row r="386" spans="1:11" x14ac:dyDescent="0.3">
      <c r="A386">
        <v>3.81</v>
      </c>
      <c r="B386" s="9">
        <f t="shared" si="46"/>
        <v>75.939938878372217</v>
      </c>
      <c r="C386" s="10">
        <f t="shared" si="47"/>
        <v>0.39978041857826346</v>
      </c>
      <c r="D386" s="10">
        <f t="shared" si="48"/>
        <v>1.9881029507862671</v>
      </c>
      <c r="E386" s="10">
        <f t="shared" si="49"/>
        <v>0.20108637654813391</v>
      </c>
      <c r="F386" s="11">
        <f t="shared" si="50"/>
        <v>3.7293631468252637</v>
      </c>
      <c r="G386" s="12">
        <f t="shared" si="51"/>
        <v>1.4909263598681537</v>
      </c>
      <c r="I386">
        <f t="shared" si="52"/>
        <v>3.81</v>
      </c>
      <c r="J386">
        <f t="shared" si="45"/>
        <v>667.9350092209329</v>
      </c>
      <c r="K386" s="17">
        <f t="shared" si="53"/>
        <v>1187.5378807659449</v>
      </c>
    </row>
    <row r="387" spans="1:11" x14ac:dyDescent="0.3">
      <c r="A387">
        <v>3.82</v>
      </c>
      <c r="B387" s="9">
        <f t="shared" si="46"/>
        <v>76.043352723748839</v>
      </c>
      <c r="C387" s="10">
        <f t="shared" si="47"/>
        <v>0.40131942875831639</v>
      </c>
      <c r="D387" s="10">
        <f t="shared" si="48"/>
        <v>1.9908103189272228</v>
      </c>
      <c r="E387" s="10">
        <f t="shared" si="49"/>
        <v>0.20158596976459978</v>
      </c>
      <c r="F387" s="11">
        <f t="shared" si="50"/>
        <v>3.7355378965786645</v>
      </c>
      <c r="G387" s="12">
        <f t="shared" si="51"/>
        <v>1.4991439347599924</v>
      </c>
      <c r="I387">
        <f t="shared" si="52"/>
        <v>3.82</v>
      </c>
      <c r="J387">
        <f t="shared" si="45"/>
        <v>671.61648277247662</v>
      </c>
      <c r="K387" s="17">
        <f t="shared" si="53"/>
        <v>1192.8294600519198</v>
      </c>
    </row>
    <row r="388" spans="1:11" x14ac:dyDescent="0.3">
      <c r="A388">
        <v>3.83</v>
      </c>
      <c r="B388" s="9">
        <f t="shared" si="46"/>
        <v>76.146647347306882</v>
      </c>
      <c r="C388" s="10">
        <f t="shared" si="47"/>
        <v>0.40286021525043592</v>
      </c>
      <c r="D388" s="10">
        <f t="shared" si="48"/>
        <v>1.9935145658482665</v>
      </c>
      <c r="E388" s="10">
        <f t="shared" si="49"/>
        <v>0.2020854134461835</v>
      </c>
      <c r="F388" s="11">
        <f t="shared" si="50"/>
        <v>3.7417057020561719</v>
      </c>
      <c r="G388" s="12">
        <f t="shared" si="51"/>
        <v>1.5073843645341329</v>
      </c>
      <c r="I388">
        <f t="shared" si="52"/>
        <v>3.83</v>
      </c>
      <c r="J388">
        <f t="shared" si="45"/>
        <v>675.30819531129157</v>
      </c>
      <c r="K388" s="17">
        <f t="shared" si="53"/>
        <v>1198.1250819019449</v>
      </c>
    </row>
    <row r="389" spans="1:11" x14ac:dyDescent="0.3">
      <c r="A389">
        <v>3.84</v>
      </c>
      <c r="B389" s="9">
        <f t="shared" si="46"/>
        <v>76.249823244079707</v>
      </c>
      <c r="C389" s="10">
        <f t="shared" si="47"/>
        <v>0.4044027747586092</v>
      </c>
      <c r="D389" s="10">
        <f t="shared" si="48"/>
        <v>1.996215704509342</v>
      </c>
      <c r="E389" s="10">
        <f t="shared" si="49"/>
        <v>0.20258470757698452</v>
      </c>
      <c r="F389" s="11">
        <f t="shared" si="50"/>
        <v>3.7478665844139636</v>
      </c>
      <c r="G389" s="12">
        <f t="shared" si="51"/>
        <v>1.515647646162078</v>
      </c>
      <c r="I389">
        <f t="shared" si="52"/>
        <v>3.84</v>
      </c>
      <c r="J389">
        <f t="shared" si="45"/>
        <v>679.01014548061096</v>
      </c>
      <c r="K389" s="17">
        <f t="shared" si="53"/>
        <v>1203.4246992691196</v>
      </c>
    </row>
    <row r="390" spans="1:11" x14ac:dyDescent="0.3">
      <c r="A390">
        <v>3.85</v>
      </c>
      <c r="B390" s="9">
        <f t="shared" si="46"/>
        <v>76.352880905877996</v>
      </c>
      <c r="C390" s="10">
        <f t="shared" si="47"/>
        <v>0.40594710399817813</v>
      </c>
      <c r="D390" s="10">
        <f t="shared" si="48"/>
        <v>1.9989137477860224</v>
      </c>
      <c r="E390" s="10">
        <f t="shared" si="49"/>
        <v>0.20308385214109476</v>
      </c>
      <c r="F390" s="11">
        <f t="shared" si="50"/>
        <v>3.7540205646809022</v>
      </c>
      <c r="G390" s="12">
        <f t="shared" si="51"/>
        <v>1.5239337765818175</v>
      </c>
      <c r="I390">
        <f t="shared" si="52"/>
        <v>3.85</v>
      </c>
      <c r="J390">
        <f t="shared" ref="J390:J453" si="54">G390*448</f>
        <v>682.72233190865427</v>
      </c>
      <c r="K390" s="17">
        <f t="shared" si="53"/>
        <v>1208.7282652156252</v>
      </c>
    </row>
    <row r="391" spans="1:11" x14ac:dyDescent="0.3">
      <c r="A391">
        <v>3.86</v>
      </c>
      <c r="B391" s="9">
        <f t="shared" ref="B391:B454" si="55">IF(A391&gt;(B$3/2),4*(ACOS((A391/B$3)^0.5))*360/(2*PI()),4*(ASIN((A391/B$3)^0.5))*360/(2*PI()))</f>
        <v>76.455820821318966</v>
      </c>
      <c r="C391" s="10">
        <f t="shared" ref="C391:C454" si="56">IF(A391&gt;(B$3/2),((B$3^2)/8)*((PI()*2-(PI()*B391/180)+(SIN(B391*2*PI()/360))))/144,((B$3)^2)/8*((PI()*B391/180-SIN(B391*2*PI()/360)))/144)</f>
        <v>0.40749319969576214</v>
      </c>
      <c r="D391" s="10">
        <f t="shared" ref="D391:D454" si="57">IF(A391&gt;(B$3/2),(PI()*B$3*(360-B391)/360)/12,(PI()*B$3*B391)/360/12)</f>
        <v>2.0016087084702767</v>
      </c>
      <c r="E391" s="10">
        <f t="shared" ref="E391:E454" si="58">IFERROR(C391/D391,0)</f>
        <v>0.20358284712259647</v>
      </c>
      <c r="F391" s="11">
        <f t="shared" ref="F391:F454" si="59">1.486/B$2*((E391)^0.6667*B$1^0.5)</f>
        <v>3.7601676637596024</v>
      </c>
      <c r="G391" s="12">
        <f t="shared" ref="G391:G454" si="60">F391*C391</f>
        <v>1.532242752697939</v>
      </c>
      <c r="I391">
        <f t="shared" ref="I391:I454" si="61">A391</f>
        <v>3.86</v>
      </c>
      <c r="J391">
        <f t="shared" si="54"/>
        <v>686.44475320867662</v>
      </c>
      <c r="K391" s="17">
        <f t="shared" ref="K391:K454" si="62">0.4545*(I391^4) - 14.795*(I391^3) + 149.97*(I391^2) - 70.067*I391</f>
        <v>1214.0357329127201</v>
      </c>
    </row>
    <row r="392" spans="1:11" x14ac:dyDescent="0.3">
      <c r="A392">
        <v>3.87</v>
      </c>
      <c r="B392" s="9">
        <f t="shared" si="55"/>
        <v>76.558643475855476</v>
      </c>
      <c r="C392" s="10">
        <f t="shared" si="56"/>
        <v>0.40904105858918804</v>
      </c>
      <c r="D392" s="10">
        <f t="shared" si="57"/>
        <v>2.0043005992712306</v>
      </c>
      <c r="E392" s="10">
        <f t="shared" si="58"/>
        <v>0.20408169250556354</v>
      </c>
      <c r="F392" s="11">
        <f t="shared" si="59"/>
        <v>3.7663079024275263</v>
      </c>
      <c r="G392" s="12">
        <f t="shared" si="60"/>
        <v>1.5405745713817798</v>
      </c>
      <c r="I392">
        <f t="shared" si="61"/>
        <v>3.87</v>
      </c>
      <c r="J392">
        <f t="shared" si="54"/>
        <v>690.1774079790373</v>
      </c>
      <c r="K392" s="17">
        <f t="shared" si="62"/>
        <v>1219.3470556407449</v>
      </c>
    </row>
    <row r="393" spans="1:11" x14ac:dyDescent="0.3">
      <c r="A393">
        <v>3.88</v>
      </c>
      <c r="B393" s="9">
        <f t="shared" si="55"/>
        <v>76.661349351804716</v>
      </c>
      <c r="C393" s="10">
        <f t="shared" si="56"/>
        <v>0.41059067742741839</v>
      </c>
      <c r="D393" s="10">
        <f t="shared" si="57"/>
        <v>2.0069894328159195</v>
      </c>
      <c r="E393" s="10">
        <f t="shared" si="58"/>
        <v>0.20458038827406105</v>
      </c>
      <c r="F393" s="11">
        <f t="shared" si="59"/>
        <v>3.7724413013380533</v>
      </c>
      <c r="G393" s="12">
        <f t="shared" si="60"/>
        <v>1.5489292294715631</v>
      </c>
      <c r="I393">
        <f t="shared" si="61"/>
        <v>3.88</v>
      </c>
      <c r="J393">
        <f t="shared" si="54"/>
        <v>693.92029480326028</v>
      </c>
      <c r="K393" s="17">
        <f t="shared" si="62"/>
        <v>1224.6621867891201</v>
      </c>
    </row>
    <row r="394" spans="1:11" x14ac:dyDescent="0.3">
      <c r="A394">
        <v>3.89</v>
      </c>
      <c r="B394" s="9">
        <f t="shared" si="55"/>
        <v>76.763938928376575</v>
      </c>
      <c r="C394" s="10">
        <f t="shared" si="56"/>
        <v>0.41214205297048001</v>
      </c>
      <c r="D394" s="10">
        <f t="shared" si="57"/>
        <v>2.0096752216500282</v>
      </c>
      <c r="E394" s="10">
        <f t="shared" si="58"/>
        <v>0.20507893441214545</v>
      </c>
      <c r="F394" s="11">
        <f t="shared" si="59"/>
        <v>3.778567881021536</v>
      </c>
      <c r="G394" s="12">
        <f t="shared" si="60"/>
        <v>1.5573067237725322</v>
      </c>
      <c r="I394">
        <f t="shared" si="61"/>
        <v>3.89</v>
      </c>
      <c r="J394">
        <f t="shared" si="54"/>
        <v>697.67341225009443</v>
      </c>
      <c r="K394" s="17">
        <f t="shared" si="62"/>
        <v>1229.9810798563449</v>
      </c>
    </row>
    <row r="395" spans="1:11" x14ac:dyDescent="0.3">
      <c r="A395">
        <v>3.9</v>
      </c>
      <c r="B395" s="9">
        <f t="shared" si="55"/>
        <v>76.866412681701675</v>
      </c>
      <c r="C395" s="10">
        <f t="shared" si="56"/>
        <v>0.41369518198939409</v>
      </c>
      <c r="D395" s="10">
        <f t="shared" si="57"/>
        <v>2.0123579782386272</v>
      </c>
      <c r="E395" s="10">
        <f t="shared" si="58"/>
        <v>0.20557733090386454</v>
      </c>
      <c r="F395" s="11">
        <f t="shared" si="59"/>
        <v>3.7846876618863492</v>
      </c>
      <c r="G395" s="12">
        <f t="shared" si="60"/>
        <v>1.5657070510570876</v>
      </c>
      <c r="I395">
        <f t="shared" si="61"/>
        <v>3.9</v>
      </c>
      <c r="J395">
        <f t="shared" si="54"/>
        <v>701.43675887357529</v>
      </c>
      <c r="K395" s="17">
        <f t="shared" si="62"/>
        <v>1235.30368845</v>
      </c>
    </row>
    <row r="396" spans="1:11" x14ac:dyDescent="0.3">
      <c r="A396">
        <v>3.91</v>
      </c>
      <c r="B396" s="9">
        <f t="shared" si="55"/>
        <v>76.968771084859</v>
      </c>
      <c r="C396" s="10">
        <f t="shared" si="56"/>
        <v>0.41525006126610414</v>
      </c>
      <c r="D396" s="10">
        <f t="shared" si="57"/>
        <v>2.0150377149668959</v>
      </c>
      <c r="E396" s="10">
        <f t="shared" si="58"/>
        <v>0.20607557773325652</v>
      </c>
      <c r="F396" s="11">
        <f t="shared" si="59"/>
        <v>3.790800664219907</v>
      </c>
      <c r="G396" s="12">
        <f t="shared" si="60"/>
        <v>1.5741302080649047</v>
      </c>
      <c r="I396">
        <f t="shared" si="61"/>
        <v>3.91</v>
      </c>
      <c r="J396">
        <f t="shared" si="54"/>
        <v>705.21033321307732</v>
      </c>
      <c r="K396" s="17">
        <f t="shared" si="62"/>
        <v>1240.629966286745</v>
      </c>
    </row>
    <row r="397" spans="1:11" x14ac:dyDescent="0.3">
      <c r="A397">
        <v>3.92</v>
      </c>
      <c r="B397" s="9">
        <f t="shared" si="55"/>
        <v>77.071014607903464</v>
      </c>
      <c r="C397" s="10">
        <f t="shared" si="56"/>
        <v>0.41680668759341138</v>
      </c>
      <c r="D397" s="10">
        <f t="shared" si="57"/>
        <v>2.017714444140843</v>
      </c>
      <c r="E397" s="10">
        <f t="shared" si="58"/>
        <v>0.20657367488435194</v>
      </c>
      <c r="F397" s="11">
        <f t="shared" si="59"/>
        <v>3.7969069081897207</v>
      </c>
      <c r="G397" s="12">
        <f t="shared" si="60"/>
        <v>1.5825761915030985</v>
      </c>
      <c r="I397">
        <f t="shared" si="61"/>
        <v>3.92</v>
      </c>
      <c r="J397">
        <f t="shared" si="54"/>
        <v>708.99413379338807</v>
      </c>
      <c r="K397" s="17">
        <f t="shared" si="62"/>
        <v>1245.95986719232</v>
      </c>
    </row>
    <row r="398" spans="1:11" x14ac:dyDescent="0.3">
      <c r="A398">
        <v>3.93</v>
      </c>
      <c r="B398" s="9">
        <f t="shared" si="55"/>
        <v>77.173143717892799</v>
      </c>
      <c r="C398" s="10">
        <f t="shared" si="56"/>
        <v>0.41836505777490168</v>
      </c>
      <c r="D398" s="10">
        <f t="shared" si="57"/>
        <v>2.0203881779880111</v>
      </c>
      <c r="E398" s="10">
        <f t="shared" si="58"/>
        <v>0.20707162234117182</v>
      </c>
      <c r="F398" s="11">
        <f t="shared" si="59"/>
        <v>3.8030064138443747</v>
      </c>
      <c r="G398" s="12">
        <f t="shared" si="60"/>
        <v>1.5910449980463235</v>
      </c>
      <c r="I398">
        <f t="shared" si="61"/>
        <v>3.93</v>
      </c>
      <c r="J398">
        <f t="shared" si="54"/>
        <v>712.78815912475295</v>
      </c>
      <c r="K398" s="17">
        <f t="shared" si="62"/>
        <v>1251.2933451015451</v>
      </c>
    </row>
    <row r="399" spans="1:11" x14ac:dyDescent="0.3">
      <c r="A399">
        <v>3.94</v>
      </c>
      <c r="B399" s="9">
        <f t="shared" si="55"/>
        <v>77.275158878914482</v>
      </c>
      <c r="C399" s="10">
        <f t="shared" si="56"/>
        <v>0.41992516862488088</v>
      </c>
      <c r="D399" s="10">
        <f t="shared" si="57"/>
        <v>2.0230589286581817</v>
      </c>
      <c r="E399" s="10">
        <f t="shared" si="58"/>
        <v>0.20756942008772888</v>
      </c>
      <c r="F399" s="11">
        <f t="shared" si="59"/>
        <v>3.8090992011145546</v>
      </c>
      <c r="G399" s="12">
        <f t="shared" si="60"/>
        <v>1.5995366243369284</v>
      </c>
      <c r="I399">
        <f t="shared" si="61"/>
        <v>3.94</v>
      </c>
      <c r="J399">
        <f t="shared" si="54"/>
        <v>716.592407702944</v>
      </c>
      <c r="K399" s="17">
        <f t="shared" si="62"/>
        <v>1256.6303540583199</v>
      </c>
    </row>
    <row r="400" spans="1:11" x14ac:dyDescent="0.3">
      <c r="A400">
        <v>3.95</v>
      </c>
      <c r="B400" s="9">
        <f t="shared" si="55"/>
        <v>77.377060552112027</v>
      </c>
      <c r="C400" s="10">
        <f t="shared" si="56"/>
        <v>0.42148701696830471</v>
      </c>
      <c r="D400" s="10">
        <f t="shared" si="57"/>
        <v>2.0257267082240644</v>
      </c>
      <c r="E400" s="10">
        <f t="shared" si="58"/>
        <v>0.2080670681080265</v>
      </c>
      <c r="F400" s="11">
        <f t="shared" si="59"/>
        <v>3.8151852898140173</v>
      </c>
      <c r="G400" s="12">
        <f t="shared" si="60"/>
        <v>1.6080510669850672</v>
      </c>
      <c r="I400">
        <f t="shared" si="61"/>
        <v>3.95</v>
      </c>
      <c r="J400">
        <f t="shared" si="54"/>
        <v>720.40687800931005</v>
      </c>
      <c r="K400" s="17">
        <f t="shared" si="62"/>
        <v>1261.9708482156252</v>
      </c>
    </row>
    <row r="401" spans="1:11" x14ac:dyDescent="0.3">
      <c r="A401">
        <v>3.96</v>
      </c>
      <c r="B401" s="9">
        <f t="shared" si="55"/>
        <v>77.478849195711319</v>
      </c>
      <c r="C401" s="10">
        <f t="shared" si="56"/>
        <v>0.42305059964071479</v>
      </c>
      <c r="D401" s="10">
        <f t="shared" si="57"/>
        <v>2.0283915286819845</v>
      </c>
      <c r="E401" s="10">
        <f t="shared" si="58"/>
        <v>0.20856456638605966</v>
      </c>
      <c r="F401" s="11">
        <f t="shared" si="59"/>
        <v>3.8212646996405817</v>
      </c>
      <c r="G401" s="12">
        <f t="shared" si="60"/>
        <v>1.616588322568844</v>
      </c>
      <c r="I401">
        <f t="shared" si="61"/>
        <v>3.96</v>
      </c>
      <c r="J401">
        <f t="shared" si="54"/>
        <v>724.23156851084207</v>
      </c>
      <c r="K401" s="17">
        <f t="shared" si="62"/>
        <v>1267.3147818355199</v>
      </c>
    </row>
    <row r="402" spans="1:11" x14ac:dyDescent="0.3">
      <c r="A402">
        <v>3.97</v>
      </c>
      <c r="B402" s="9">
        <f t="shared" si="55"/>
        <v>77.580525265046319</v>
      </c>
      <c r="C402" s="10">
        <f t="shared" si="56"/>
        <v>0.42461591348817007</v>
      </c>
      <c r="D402" s="10">
        <f t="shared" si="57"/>
        <v>2.031053401952557</v>
      </c>
      <c r="E402" s="10">
        <f t="shared" si="58"/>
        <v>0.20906191490581427</v>
      </c>
      <c r="F402" s="11">
        <f t="shared" si="59"/>
        <v>3.8273374501770925</v>
      </c>
      <c r="G402" s="12">
        <f t="shared" si="60"/>
        <v>1.6251483876344297</v>
      </c>
      <c r="I402">
        <f t="shared" si="61"/>
        <v>3.97</v>
      </c>
      <c r="J402">
        <f t="shared" si="54"/>
        <v>728.06647766022456</v>
      </c>
      <c r="K402" s="17">
        <f t="shared" si="62"/>
        <v>1272.6621092891451</v>
      </c>
    </row>
    <row r="403" spans="1:11" x14ac:dyDescent="0.3">
      <c r="A403">
        <v>3.98</v>
      </c>
      <c r="B403" s="9">
        <f t="shared" si="55"/>
        <v>77.682089212584771</v>
      </c>
      <c r="C403" s="10">
        <f t="shared" si="56"/>
        <v>0.42618295536718348</v>
      </c>
      <c r="D403" s="10">
        <f t="shared" si="57"/>
        <v>2.0337123398813604</v>
      </c>
      <c r="E403" s="10">
        <f t="shared" si="58"/>
        <v>0.20955911365126767</v>
      </c>
      <c r="F403" s="11">
        <f t="shared" si="59"/>
        <v>3.8334035608923815</v>
      </c>
      <c r="G403" s="12">
        <f t="shared" si="60"/>
        <v>1.6337312586962001</v>
      </c>
      <c r="I403">
        <f t="shared" si="61"/>
        <v>3.98</v>
      </c>
      <c r="J403">
        <f t="shared" si="54"/>
        <v>731.91160389589766</v>
      </c>
      <c r="K403" s="17">
        <f t="shared" si="62"/>
        <v>1278.0127850567203</v>
      </c>
    </row>
    <row r="404" spans="1:11" x14ac:dyDescent="0.3">
      <c r="A404">
        <v>3.99</v>
      </c>
      <c r="B404" s="9">
        <f t="shared" si="55"/>
        <v>77.783541487953357</v>
      </c>
      <c r="C404" s="10">
        <f t="shared" si="56"/>
        <v>0.42775172214465501</v>
      </c>
      <c r="D404" s="10">
        <f t="shared" si="57"/>
        <v>2.0363683542395927</v>
      </c>
      <c r="E404" s="10">
        <f t="shared" si="58"/>
        <v>0.21005616260638821</v>
      </c>
      <c r="F404" s="11">
        <f t="shared" si="59"/>
        <v>3.839463051142213</v>
      </c>
      <c r="G404" s="12">
        <f t="shared" si="60"/>
        <v>1.6423369322368533</v>
      </c>
      <c r="I404">
        <f t="shared" si="61"/>
        <v>3.99</v>
      </c>
      <c r="J404">
        <f t="shared" si="54"/>
        <v>735.76694564211027</v>
      </c>
      <c r="K404" s="17">
        <f t="shared" si="62"/>
        <v>1283.3667637275448</v>
      </c>
    </row>
    <row r="405" spans="1:11" x14ac:dyDescent="0.3">
      <c r="A405">
        <v>4</v>
      </c>
      <c r="B405" s="9">
        <f t="shared" si="55"/>
        <v>77.884882537962767</v>
      </c>
      <c r="C405" s="10">
        <f t="shared" si="56"/>
        <v>0.42932221069780813</v>
      </c>
      <c r="D405" s="10">
        <f t="shared" si="57"/>
        <v>2.0390214567247318</v>
      </c>
      <c r="E405" s="10">
        <f t="shared" si="58"/>
        <v>0.21055306175513516</v>
      </c>
      <c r="F405" s="11">
        <f t="shared" si="59"/>
        <v>3.845515940170213</v>
      </c>
      <c r="G405" s="12">
        <f t="shared" si="60"/>
        <v>1.6509654047075359</v>
      </c>
      <c r="I405">
        <f t="shared" si="61"/>
        <v>4</v>
      </c>
      <c r="J405">
        <f t="shared" si="54"/>
        <v>739.63250130897609</v>
      </c>
      <c r="K405" s="17">
        <f t="shared" si="62"/>
        <v>1288.7239999999999</v>
      </c>
    </row>
    <row r="406" spans="1:11" x14ac:dyDescent="0.3">
      <c r="A406">
        <v>4.01</v>
      </c>
      <c r="B406" s="9">
        <f t="shared" si="55"/>
        <v>77.986112806632406</v>
      </c>
      <c r="C406" s="10">
        <f t="shared" si="56"/>
        <v>0.43089441791412664</v>
      </c>
      <c r="D406" s="10">
        <f t="shared" si="57"/>
        <v>2.0416716589611767</v>
      </c>
      <c r="E406" s="10">
        <f t="shared" si="58"/>
        <v>0.21104981108145965</v>
      </c>
      <c r="F406" s="11">
        <f t="shared" si="59"/>
        <v>3.8515622471088182</v>
      </c>
      <c r="G406" s="12">
        <f t="shared" si="60"/>
        <v>1.6596166725279797</v>
      </c>
      <c r="I406">
        <f t="shared" si="61"/>
        <v>4.01</v>
      </c>
      <c r="J406">
        <f t="shared" si="54"/>
        <v>743.50826929253492</v>
      </c>
      <c r="K406" s="17">
        <f t="shared" si="62"/>
        <v>1294.0844486815452</v>
      </c>
    </row>
    <row r="407" spans="1:11" x14ac:dyDescent="0.3">
      <c r="A407">
        <v>4.0199999999999996</v>
      </c>
      <c r="B407" s="9">
        <f t="shared" si="55"/>
        <v>78.087232735214755</v>
      </c>
      <c r="C407" s="10">
        <f t="shared" si="56"/>
        <v>0.4324683406912892</v>
      </c>
      <c r="D407" s="10">
        <f t="shared" si="57"/>
        <v>2.0443189725008923</v>
      </c>
      <c r="E407" s="10">
        <f t="shared" si="58"/>
        <v>0.2115464105693029</v>
      </c>
      <c r="F407" s="11">
        <f t="shared" si="59"/>
        <v>3.8576019909801627</v>
      </c>
      <c r="G407" s="12">
        <f t="shared" si="60"/>
        <v>1.6682907320866045</v>
      </c>
      <c r="I407">
        <f t="shared" si="61"/>
        <v>4.0199999999999996</v>
      </c>
      <c r="J407">
        <f t="shared" si="54"/>
        <v>747.39424797479887</v>
      </c>
      <c r="K407" s="17">
        <f t="shared" si="62"/>
        <v>1299.4480646887196</v>
      </c>
    </row>
    <row r="408" spans="1:11" x14ac:dyDescent="0.3">
      <c r="A408">
        <v>4.03</v>
      </c>
      <c r="B408" s="9">
        <f t="shared" si="55"/>
        <v>78.188242762219673</v>
      </c>
      <c r="C408" s="10">
        <f t="shared" si="56"/>
        <v>0.43404397593710969</v>
      </c>
      <c r="D408" s="10">
        <f t="shared" si="57"/>
        <v>2.0469634088240389</v>
      </c>
      <c r="E408" s="10">
        <f t="shared" si="58"/>
        <v>0.21204286020259827</v>
      </c>
      <c r="F408" s="11">
        <f t="shared" si="59"/>
        <v>3.8636351906970146</v>
      </c>
      <c r="G408" s="12">
        <f t="shared" si="60"/>
        <v>1.6769875797406653</v>
      </c>
      <c r="I408">
        <f t="shared" si="61"/>
        <v>4.03</v>
      </c>
      <c r="J408">
        <f t="shared" si="54"/>
        <v>751.29043572381806</v>
      </c>
      <c r="K408" s="17">
        <f t="shared" si="62"/>
        <v>1304.8148030471452</v>
      </c>
    </row>
    <row r="409" spans="1:11" x14ac:dyDescent="0.3">
      <c r="A409">
        <v>4.04</v>
      </c>
      <c r="B409" s="9">
        <f t="shared" si="55"/>
        <v>78.289143323438111</v>
      </c>
      <c r="C409" s="10">
        <f t="shared" si="56"/>
        <v>0.435621320569472</v>
      </c>
      <c r="D409" s="10">
        <f t="shared" si="57"/>
        <v>2.0496049793395965</v>
      </c>
      <c r="E409" s="10">
        <f t="shared" si="58"/>
        <v>0.21253915996526979</v>
      </c>
      <c r="F409" s="11">
        <f t="shared" si="59"/>
        <v>3.8696618650636561</v>
      </c>
      <c r="G409" s="12">
        <f t="shared" si="60"/>
        <v>1.6857072118163559</v>
      </c>
      <c r="I409">
        <f t="shared" si="61"/>
        <v>4.04</v>
      </c>
      <c r="J409">
        <f t="shared" si="54"/>
        <v>755.19683089372745</v>
      </c>
      <c r="K409" s="17">
        <f t="shared" si="62"/>
        <v>1310.1846188915201</v>
      </c>
    </row>
    <row r="410" spans="1:11" x14ac:dyDescent="0.3">
      <c r="A410">
        <v>4.05</v>
      </c>
      <c r="B410" s="9">
        <f t="shared" si="55"/>
        <v>78.38993485196589</v>
      </c>
      <c r="C410" s="10">
        <f t="shared" si="56"/>
        <v>0.43720037151627023</v>
      </c>
      <c r="D410" s="10">
        <f t="shared" si="57"/>
        <v>2.0522436953859877</v>
      </c>
      <c r="E410" s="10">
        <f t="shared" si="58"/>
        <v>0.21303530984123267</v>
      </c>
      <c r="F410" s="11">
        <f t="shared" si="59"/>
        <v>3.8756820327767771</v>
      </c>
      <c r="G410" s="12">
        <f t="shared" si="60"/>
        <v>1.6944496246089404</v>
      </c>
      <c r="I410">
        <f t="shared" si="61"/>
        <v>4.05</v>
      </c>
      <c r="J410">
        <f t="shared" si="54"/>
        <v>759.11343182480528</v>
      </c>
      <c r="K410" s="17">
        <f t="shared" si="62"/>
        <v>1315.557467465625</v>
      </c>
    </row>
    <row r="411" spans="1:11" x14ac:dyDescent="0.3">
      <c r="A411">
        <v>4.0599999999999996</v>
      </c>
      <c r="B411" s="9">
        <f t="shared" si="55"/>
        <v>78.490617778226962</v>
      </c>
      <c r="C411" s="10">
        <f t="shared" si="56"/>
        <v>0.43878112571534617</v>
      </c>
      <c r="D411" s="10">
        <f t="shared" si="57"/>
        <v>2.0548795682316854</v>
      </c>
      <c r="E411" s="10">
        <f t="shared" si="58"/>
        <v>0.21353130981439303</v>
      </c>
      <c r="F411" s="11">
        <f t="shared" si="59"/>
        <v>3.8816957124263474</v>
      </c>
      <c r="G411" s="12">
        <f t="shared" si="60"/>
        <v>1.7032148143828654</v>
      </c>
      <c r="I411">
        <f t="shared" si="61"/>
        <v>4.0599999999999996</v>
      </c>
      <c r="J411">
        <f t="shared" si="54"/>
        <v>763.04023684352364</v>
      </c>
      <c r="K411" s="17">
        <f t="shared" si="62"/>
        <v>1320.9333041223197</v>
      </c>
    </row>
    <row r="412" spans="1:11" x14ac:dyDescent="0.3">
      <c r="A412">
        <v>4.07</v>
      </c>
      <c r="B412" s="9">
        <f t="shared" si="55"/>
        <v>78.591192529996547</v>
      </c>
      <c r="C412" s="10">
        <f t="shared" si="56"/>
        <v>0.44036358011442983</v>
      </c>
      <c r="D412" s="10">
        <f t="shared" si="57"/>
        <v>2.0575126090758182</v>
      </c>
      <c r="E412" s="10">
        <f t="shared" si="58"/>
        <v>0.21402715986864831</v>
      </c>
      <c r="F412" s="11">
        <f t="shared" si="59"/>
        <v>3.8877029224964943</v>
      </c>
      <c r="G412" s="12">
        <f t="shared" si="60"/>
        <v>1.712002777371888</v>
      </c>
      <c r="I412">
        <f t="shared" si="61"/>
        <v>4.07</v>
      </c>
      <c r="J412">
        <f t="shared" si="54"/>
        <v>766.97724426260584</v>
      </c>
      <c r="K412" s="17">
        <f t="shared" si="62"/>
        <v>1326.3120843235452</v>
      </c>
    </row>
    <row r="413" spans="1:11" x14ac:dyDescent="0.3">
      <c r="A413">
        <v>4.08</v>
      </c>
      <c r="B413" s="9">
        <f t="shared" si="55"/>
        <v>78.691659532423984</v>
      </c>
      <c r="C413" s="10">
        <f t="shared" si="56"/>
        <v>0.44194773167107854</v>
      </c>
      <c r="D413" s="10">
        <f t="shared" si="57"/>
        <v>2.06014282904877</v>
      </c>
      <c r="E413" s="10">
        <f t="shared" si="58"/>
        <v>0.21452285998788692</v>
      </c>
      <c r="F413" s="11">
        <f t="shared" si="59"/>
        <v>3.8937036813663601</v>
      </c>
      <c r="G413" s="12">
        <f t="shared" si="60"/>
        <v>1.7208135097791908</v>
      </c>
      <c r="I413">
        <f t="shared" si="61"/>
        <v>4.08</v>
      </c>
      <c r="J413">
        <f t="shared" si="54"/>
        <v>770.92445238107746</v>
      </c>
      <c r="K413" s="17">
        <f t="shared" si="62"/>
        <v>1331.69376364032</v>
      </c>
    </row>
    <row r="414" spans="1:11" x14ac:dyDescent="0.3">
      <c r="A414">
        <v>4.09</v>
      </c>
      <c r="B414" s="9">
        <f t="shared" si="55"/>
        <v>78.792019208055365</v>
      </c>
      <c r="C414" s="10">
        <f t="shared" si="56"/>
        <v>0.4435335773526185</v>
      </c>
      <c r="D414" s="10">
        <f t="shared" si="57"/>
        <v>2.0627702392127718</v>
      </c>
      <c r="E414" s="10">
        <f t="shared" si="58"/>
        <v>0.2150184101559886</v>
      </c>
      <c r="F414" s="11">
        <f t="shared" si="59"/>
        <v>3.8996980073109522</v>
      </c>
      <c r="G414" s="12">
        <f t="shared" si="60"/>
        <v>1.7296470077775044</v>
      </c>
      <c r="I414">
        <f t="shared" si="61"/>
        <v>4.09</v>
      </c>
      <c r="J414">
        <f t="shared" si="54"/>
        <v>774.88185948432192</v>
      </c>
      <c r="K414" s="17">
        <f t="shared" si="62"/>
        <v>1337.0782977527449</v>
      </c>
    </row>
    <row r="415" spans="1:11" x14ac:dyDescent="0.3">
      <c r="A415">
        <v>4.0999999999999996</v>
      </c>
      <c r="B415" s="9">
        <f t="shared" si="55"/>
        <v>78.892271976855767</v>
      </c>
      <c r="C415" s="10">
        <f t="shared" si="56"/>
        <v>0.4451211141360838</v>
      </c>
      <c r="D415" s="10">
        <f t="shared" si="57"/>
        <v>2.0653948505624831</v>
      </c>
      <c r="E415" s="10">
        <f t="shared" si="58"/>
        <v>0.21551381035682399</v>
      </c>
      <c r="F415" s="11">
        <f t="shared" si="59"/>
        <v>3.9056859185019852</v>
      </c>
      <c r="G415" s="12">
        <f t="shared" si="60"/>
        <v>1.7385032675092174</v>
      </c>
      <c r="I415">
        <f t="shared" si="61"/>
        <v>4.0999999999999996</v>
      </c>
      <c r="J415">
        <f t="shared" si="54"/>
        <v>778.84946384412933</v>
      </c>
      <c r="K415" s="17">
        <f t="shared" si="62"/>
        <v>1342.4656424500001</v>
      </c>
    </row>
    <row r="416" spans="1:11" x14ac:dyDescent="0.3">
      <c r="A416">
        <v>4.1100000000000003</v>
      </c>
      <c r="B416" s="9">
        <f t="shared" si="55"/>
        <v>78.99241825623146</v>
      </c>
      <c r="C416" s="10">
        <f t="shared" si="56"/>
        <v>0.44671033900815904</v>
      </c>
      <c r="D416" s="10">
        <f t="shared" si="57"/>
        <v>2.068016674025575</v>
      </c>
      <c r="E416" s="10">
        <f t="shared" si="58"/>
        <v>0.21600906057425465</v>
      </c>
      <c r="F416" s="11">
        <f t="shared" si="59"/>
        <v>3.9116674330087084</v>
      </c>
      <c r="G416" s="12">
        <f t="shared" si="60"/>
        <v>1.7473822850864953</v>
      </c>
      <c r="I416">
        <f t="shared" si="61"/>
        <v>4.1100000000000003</v>
      </c>
      <c r="J416">
        <f t="shared" si="54"/>
        <v>782.82726371874992</v>
      </c>
      <c r="K416" s="17">
        <f t="shared" si="62"/>
        <v>1347.8557536303451</v>
      </c>
    </row>
    <row r="417" spans="1:11" x14ac:dyDescent="0.3">
      <c r="A417">
        <v>4.12</v>
      </c>
      <c r="B417" s="9">
        <f t="shared" si="55"/>
        <v>79.092458461051692</v>
      </c>
      <c r="C417" s="10">
        <f t="shared" si="56"/>
        <v>0.44830124896512102</v>
      </c>
      <c r="D417" s="10">
        <f t="shared" si="57"/>
        <v>2.070635720463299</v>
      </c>
      <c r="E417" s="10">
        <f t="shared" si="58"/>
        <v>0.21650416079213336</v>
      </c>
      <c r="F417" s="11">
        <f t="shared" si="59"/>
        <v>3.9176425687987422</v>
      </c>
      <c r="G417" s="12">
        <f t="shared" si="60"/>
        <v>1.7562840565914011</v>
      </c>
      <c r="I417">
        <f t="shared" si="61"/>
        <v>4.12</v>
      </c>
      <c r="J417">
        <f t="shared" si="54"/>
        <v>786.8152573529477</v>
      </c>
      <c r="K417" s="17">
        <f t="shared" si="62"/>
        <v>1353.2485873011199</v>
      </c>
    </row>
    <row r="418" spans="1:11" x14ac:dyDescent="0.3">
      <c r="A418">
        <v>4.13</v>
      </c>
      <c r="B418" s="9">
        <f t="shared" si="55"/>
        <v>79.192393003670389</v>
      </c>
      <c r="C418" s="10">
        <f t="shared" si="56"/>
        <v>0.44989384101278124</v>
      </c>
      <c r="D418" s="10">
        <f t="shared" si="57"/>
        <v>2.0732520006710553</v>
      </c>
      <c r="E418" s="10">
        <f t="shared" si="58"/>
        <v>0.21699911099430402</v>
      </c>
      <c r="F418" s="11">
        <f t="shared" si="59"/>
        <v>3.923611343738882</v>
      </c>
      <c r="G418" s="12">
        <f t="shared" si="60"/>
        <v>1.7652085780760056</v>
      </c>
      <c r="I418">
        <f t="shared" si="61"/>
        <v>4.13</v>
      </c>
      <c r="J418">
        <f t="shared" si="54"/>
        <v>790.81344297805049</v>
      </c>
      <c r="K418" s="17">
        <f t="shared" si="62"/>
        <v>1358.644099578745</v>
      </c>
    </row>
    <row r="419" spans="1:11" x14ac:dyDescent="0.3">
      <c r="A419">
        <v>4.1399999999999997</v>
      </c>
      <c r="B419" s="9">
        <f t="shared" si="55"/>
        <v>79.292222293947432</v>
      </c>
      <c r="C419" s="10">
        <f t="shared" si="56"/>
        <v>0.45148811216642859</v>
      </c>
      <c r="D419" s="10">
        <f t="shared" si="57"/>
        <v>2.0758655253789504</v>
      </c>
      <c r="E419" s="10">
        <f t="shared" si="58"/>
        <v>0.21749391116460165</v>
      </c>
      <c r="F419" s="11">
        <f t="shared" si="59"/>
        <v>3.9295737755959133</v>
      </c>
      <c r="G419" s="12">
        <f t="shared" si="60"/>
        <v>1.7741558455625039</v>
      </c>
      <c r="I419">
        <f t="shared" si="61"/>
        <v>4.1399999999999997</v>
      </c>
      <c r="J419">
        <f t="shared" si="54"/>
        <v>794.82181881200177</v>
      </c>
      <c r="K419" s="17">
        <f t="shared" si="62"/>
        <v>1364.0422466887196</v>
      </c>
    </row>
    <row r="420" spans="1:11" x14ac:dyDescent="0.3">
      <c r="A420">
        <v>4.1500000000000004</v>
      </c>
      <c r="B420" s="9">
        <f t="shared" si="55"/>
        <v>79.39194673926994</v>
      </c>
      <c r="C420" s="10">
        <f t="shared" si="56"/>
        <v>0.45308405945077229</v>
      </c>
      <c r="D420" s="10">
        <f t="shared" si="57"/>
        <v>2.0784763052523547</v>
      </c>
      <c r="E420" s="10">
        <f t="shared" si="58"/>
        <v>0.21798856128685185</v>
      </c>
      <c r="F420" s="11">
        <f t="shared" si="59"/>
        <v>3.9355298820374029</v>
      </c>
      <c r="G420" s="12">
        <f t="shared" si="60"/>
        <v>1.7831258550433255</v>
      </c>
      <c r="I420">
        <f t="shared" si="61"/>
        <v>4.1500000000000004</v>
      </c>
      <c r="J420">
        <f t="shared" si="54"/>
        <v>798.84038305940987</v>
      </c>
      <c r="K420" s="17">
        <f t="shared" si="62"/>
        <v>1369.4429849656253</v>
      </c>
    </row>
    <row r="421" spans="1:11" x14ac:dyDescent="0.3">
      <c r="A421">
        <v>4.16</v>
      </c>
      <c r="B421" s="9">
        <f t="shared" si="55"/>
        <v>79.491566744573021</v>
      </c>
      <c r="C421" s="10">
        <f t="shared" si="56"/>
        <v>0.45468167989988639</v>
      </c>
      <c r="D421" s="10">
        <f t="shared" si="57"/>
        <v>2.0810843508924441</v>
      </c>
      <c r="E421" s="10">
        <f t="shared" si="58"/>
        <v>0.21848306134487172</v>
      </c>
      <c r="F421" s="11">
        <f t="shared" si="59"/>
        <v>3.9414796806324999</v>
      </c>
      <c r="G421" s="12">
        <f t="shared" si="60"/>
        <v>1.7921186024812528</v>
      </c>
      <c r="I421">
        <f t="shared" si="61"/>
        <v>4.16</v>
      </c>
      <c r="J421">
        <f t="shared" si="54"/>
        <v>802.86913391160124</v>
      </c>
      <c r="K421" s="17">
        <f t="shared" si="62"/>
        <v>1374.8462708531201</v>
      </c>
    </row>
    <row r="422" spans="1:11" x14ac:dyDescent="0.3">
      <c r="A422">
        <v>4.17</v>
      </c>
      <c r="B422" s="9">
        <f t="shared" si="55"/>
        <v>79.591082712360588</v>
      </c>
      <c r="C422" s="10">
        <f t="shared" si="56"/>
        <v>0.45628097055715311</v>
      </c>
      <c r="D422" s="10">
        <f t="shared" si="57"/>
        <v>2.0836896728367464</v>
      </c>
      <c r="E422" s="10">
        <f t="shared" si="58"/>
        <v>0.21897741132246901</v>
      </c>
      <c r="F422" s="11">
        <f t="shared" si="59"/>
        <v>3.947423188852702</v>
      </c>
      <c r="G422" s="12">
        <f t="shared" si="60"/>
        <v>1.8011340838095231</v>
      </c>
      <c r="I422">
        <f t="shared" si="61"/>
        <v>4.17</v>
      </c>
      <c r="J422">
        <f t="shared" si="54"/>
        <v>806.90806954666641</v>
      </c>
      <c r="K422" s="17">
        <f t="shared" si="62"/>
        <v>1380.252060903945</v>
      </c>
    </row>
    <row r="423" spans="1:11" x14ac:dyDescent="0.3">
      <c r="A423">
        <v>4.18</v>
      </c>
      <c r="B423" s="9">
        <f t="shared" si="55"/>
        <v>79.6904950427259</v>
      </c>
      <c r="C423" s="10">
        <f t="shared" si="56"/>
        <v>0.45788192847520975</v>
      </c>
      <c r="D423" s="10">
        <f t="shared" si="57"/>
        <v>2.0862922815596794</v>
      </c>
      <c r="E423" s="10">
        <f t="shared" si="58"/>
        <v>0.21947161120344288</v>
      </c>
      <c r="F423" s="11">
        <f t="shared" si="59"/>
        <v>3.9533604240726499</v>
      </c>
      <c r="G423" s="12">
        <f t="shared" si="60"/>
        <v>1.8101722949319579</v>
      </c>
      <c r="I423">
        <f t="shared" si="61"/>
        <v>4.18</v>
      </c>
      <c r="J423">
        <f t="shared" si="54"/>
        <v>810.95718812951714</v>
      </c>
      <c r="K423" s="17">
        <f t="shared" si="62"/>
        <v>1385.6603117799195</v>
      </c>
    </row>
    <row r="424" spans="1:11" x14ac:dyDescent="0.3">
      <c r="A424">
        <v>4.1900000000000004</v>
      </c>
      <c r="B424" s="9">
        <f t="shared" si="55"/>
        <v>79.789804133371547</v>
      </c>
      <c r="C424" s="10">
        <f t="shared" si="56"/>
        <v>0.45948455071589045</v>
      </c>
      <c r="D424" s="10">
        <f t="shared" si="57"/>
        <v>2.0888921874730717</v>
      </c>
      <c r="E424" s="10">
        <f t="shared" si="58"/>
        <v>0.21996566097158318</v>
      </c>
      <c r="F424" s="11">
        <f t="shared" si="59"/>
        <v>3.9592914035708748</v>
      </c>
      <c r="G424" s="12">
        <f t="shared" si="60"/>
        <v>1.8192332317230506</v>
      </c>
      <c r="I424">
        <f t="shared" si="61"/>
        <v>4.1900000000000004</v>
      </c>
      <c r="J424">
        <f t="shared" si="54"/>
        <v>815.01648781192671</v>
      </c>
      <c r="K424" s="17">
        <f t="shared" si="62"/>
        <v>1391.0709802519455</v>
      </c>
    </row>
    <row r="425" spans="1:11" x14ac:dyDescent="0.3">
      <c r="A425">
        <v>4.2</v>
      </c>
      <c r="B425" s="9">
        <f t="shared" si="55"/>
        <v>79.889010379629767</v>
      </c>
      <c r="C425" s="10">
        <f t="shared" si="56"/>
        <v>0.46108883435017478</v>
      </c>
      <c r="D425" s="10">
        <f t="shared" si="57"/>
        <v>2.0914894009266969</v>
      </c>
      <c r="E425" s="10">
        <f t="shared" si="58"/>
        <v>0.22045956061067085</v>
      </c>
      <c r="F425" s="11">
        <f t="shared" si="59"/>
        <v>3.9652161445305678</v>
      </c>
      <c r="G425" s="12">
        <f t="shared" si="60"/>
        <v>1.8283168900280937</v>
      </c>
      <c r="I425">
        <f t="shared" si="61"/>
        <v>4.2</v>
      </c>
      <c r="J425">
        <f t="shared" si="54"/>
        <v>819.08596673258603</v>
      </c>
      <c r="K425" s="17">
        <f t="shared" si="62"/>
        <v>1396.4840232000001</v>
      </c>
    </row>
    <row r="426" spans="1:11" x14ac:dyDescent="0.3">
      <c r="A426">
        <v>4.21</v>
      </c>
      <c r="B426" s="9">
        <f t="shared" si="55"/>
        <v>79.988114174482135</v>
      </c>
      <c r="C426" s="10">
        <f t="shared" si="56"/>
        <v>0.46269477645813328</v>
      </c>
      <c r="D426" s="10">
        <f t="shared" si="57"/>
        <v>2.0940839322087892</v>
      </c>
      <c r="E426" s="10">
        <f t="shared" si="58"/>
        <v>0.220953310104478</v>
      </c>
      <c r="F426" s="11">
        <f t="shared" si="59"/>
        <v>3.9711346640403282</v>
      </c>
      <c r="G426" s="12">
        <f t="shared" si="60"/>
        <v>1.8374232656632838</v>
      </c>
      <c r="I426">
        <f t="shared" si="61"/>
        <v>4.21</v>
      </c>
      <c r="J426">
        <f t="shared" si="54"/>
        <v>823.16562301715112</v>
      </c>
      <c r="K426" s="17">
        <f t="shared" si="62"/>
        <v>1401.8993976131453</v>
      </c>
    </row>
    <row r="427" spans="1:11" x14ac:dyDescent="0.3">
      <c r="A427">
        <v>4.22</v>
      </c>
      <c r="B427" s="9">
        <f t="shared" si="55"/>
        <v>80.087115908579094</v>
      </c>
      <c r="C427" s="10">
        <f t="shared" si="56"/>
        <v>0.46430237412887165</v>
      </c>
      <c r="D427" s="10">
        <f t="shared" si="57"/>
        <v>2.0966757915465526</v>
      </c>
      <c r="E427" s="10">
        <f t="shared" si="58"/>
        <v>0.22144690943676723</v>
      </c>
      <c r="F427" s="11">
        <f t="shared" si="59"/>
        <v>3.9770469790949003</v>
      </c>
      <c r="G427" s="12">
        <f t="shared" si="60"/>
        <v>1.8465523544158193</v>
      </c>
      <c r="I427">
        <f t="shared" si="61"/>
        <v>4.22</v>
      </c>
      <c r="J427">
        <f t="shared" si="54"/>
        <v>827.255454778287</v>
      </c>
      <c r="K427" s="17">
        <f t="shared" si="62"/>
        <v>1407.31706058952</v>
      </c>
    </row>
    <row r="428" spans="1:11" x14ac:dyDescent="0.3">
      <c r="A428">
        <v>4.2300000000000004</v>
      </c>
      <c r="B428" s="9">
        <f t="shared" si="55"/>
        <v>80.186015970259547</v>
      </c>
      <c r="C428" s="10">
        <f t="shared" si="56"/>
        <v>0.46591162446048195</v>
      </c>
      <c r="D428" s="10">
        <f t="shared" si="57"/>
        <v>2.0992649891066768</v>
      </c>
      <c r="E428" s="10">
        <f t="shared" si="58"/>
        <v>0.22194035859129269</v>
      </c>
      <c r="F428" s="11">
        <f t="shared" si="59"/>
        <v>3.9829531065959194</v>
      </c>
      <c r="G428" s="12">
        <f t="shared" si="60"/>
        <v>1.8557041520440281</v>
      </c>
      <c r="I428">
        <f t="shared" si="61"/>
        <v>4.2300000000000004</v>
      </c>
      <c r="J428">
        <f t="shared" si="54"/>
        <v>831.35546011572455</v>
      </c>
      <c r="K428" s="17">
        <f t="shared" si="62"/>
        <v>1412.7369693363453</v>
      </c>
    </row>
    <row r="429" spans="1:11" x14ac:dyDescent="0.3">
      <c r="A429">
        <v>4.24</v>
      </c>
      <c r="B429" s="9">
        <f t="shared" si="55"/>
        <v>80.284814745569847</v>
      </c>
      <c r="C429" s="10">
        <f t="shared" si="56"/>
        <v>0.46752252455998583</v>
      </c>
      <c r="D429" s="10">
        <f t="shared" si="57"/>
        <v>2.1018515349958311</v>
      </c>
      <c r="E429" s="10">
        <f t="shared" si="58"/>
        <v>0.22243365755179903</v>
      </c>
      <c r="F429" s="11">
        <f t="shared" si="59"/>
        <v>3.9888530633526273</v>
      </c>
      <c r="G429" s="12">
        <f t="shared" si="60"/>
        <v>1.8648786542774534</v>
      </c>
      <c r="I429">
        <f t="shared" si="61"/>
        <v>4.24</v>
      </c>
      <c r="J429">
        <f t="shared" si="54"/>
        <v>835.46563711629915</v>
      </c>
      <c r="K429" s="17">
        <f t="shared" si="62"/>
        <v>1418.1590811699202</v>
      </c>
    </row>
    <row r="430" spans="1:11" x14ac:dyDescent="0.3">
      <c r="A430">
        <v>4.25</v>
      </c>
      <c r="B430" s="9">
        <f t="shared" si="55"/>
        <v>80.383512618282893</v>
      </c>
      <c r="C430" s="10">
        <f t="shared" si="56"/>
        <v>0.46913507154328482</v>
      </c>
      <c r="D430" s="10">
        <f t="shared" si="57"/>
        <v>2.1044354392611666</v>
      </c>
      <c r="E430" s="10">
        <f t="shared" si="58"/>
        <v>0.22292680630202208</v>
      </c>
      <c r="F430" s="11">
        <f t="shared" si="59"/>
        <v>3.9947468660826013</v>
      </c>
      <c r="G430" s="12">
        <f t="shared" si="60"/>
        <v>1.874075856816974</v>
      </c>
      <c r="I430">
        <f t="shared" si="61"/>
        <v>4.25</v>
      </c>
      <c r="J430">
        <f t="shared" si="54"/>
        <v>839.58598385400433</v>
      </c>
      <c r="K430" s="17">
        <f t="shared" si="62"/>
        <v>1423.583353515625</v>
      </c>
    </row>
    <row r="431" spans="1:11" x14ac:dyDescent="0.3">
      <c r="A431">
        <v>4.26</v>
      </c>
      <c r="B431" s="9">
        <f t="shared" si="55"/>
        <v>80.482109969916934</v>
      </c>
      <c r="C431" s="10">
        <f t="shared" si="56"/>
        <v>0.47074926253510846</v>
      </c>
      <c r="D431" s="10">
        <f t="shared" si="57"/>
        <v>2.1070167118908074</v>
      </c>
      <c r="E431" s="10">
        <f t="shared" si="58"/>
        <v>0.22341980482568866</v>
      </c>
      <c r="F431" s="11">
        <f t="shared" si="59"/>
        <v>4.0006345314124676</v>
      </c>
      <c r="G431" s="12">
        <f t="shared" si="60"/>
        <v>1.8832957553349083</v>
      </c>
      <c r="I431">
        <f t="shared" si="61"/>
        <v>4.26</v>
      </c>
      <c r="J431">
        <f t="shared" si="54"/>
        <v>843.71649839003896</v>
      </c>
      <c r="K431" s="17">
        <f t="shared" si="62"/>
        <v>1429.00974390792</v>
      </c>
    </row>
    <row r="432" spans="1:11" x14ac:dyDescent="0.3">
      <c r="A432">
        <v>4.2699999999999996</v>
      </c>
      <c r="B432" s="9">
        <f t="shared" si="55"/>
        <v>80.58060717975404</v>
      </c>
      <c r="C432" s="10">
        <f t="shared" si="56"/>
        <v>0.4723650946689617</v>
      </c>
      <c r="D432" s="10">
        <f t="shared" si="57"/>
        <v>2.1095953628143351</v>
      </c>
      <c r="E432" s="10">
        <f t="shared" si="58"/>
        <v>0.22391265310651634</v>
      </c>
      <c r="F432" s="11">
        <f t="shared" si="59"/>
        <v>4.0065160758785963</v>
      </c>
      <c r="G432" s="12">
        <f t="shared" si="60"/>
        <v>1.8925383454751101</v>
      </c>
      <c r="I432">
        <f t="shared" si="61"/>
        <v>4.2699999999999996</v>
      </c>
      <c r="J432">
        <f t="shared" si="54"/>
        <v>847.85717877284935</v>
      </c>
      <c r="K432" s="17">
        <f t="shared" si="62"/>
        <v>1434.4382099903451</v>
      </c>
    </row>
    <row r="433" spans="1:11" x14ac:dyDescent="0.3">
      <c r="A433">
        <v>4.28</v>
      </c>
      <c r="B433" s="9">
        <f t="shared" si="55"/>
        <v>80.679004624858635</v>
      </c>
      <c r="C433" s="10">
        <f t="shared" si="56"/>
        <v>0.47398256508707576</v>
      </c>
      <c r="D433" s="10">
        <f t="shared" si="57"/>
        <v>2.1121714019032738</v>
      </c>
      <c r="E433" s="10">
        <f t="shared" si="58"/>
        <v>0.2244053511282138</v>
      </c>
      <c r="F433" s="11">
        <f t="shared" si="59"/>
        <v>4.0123915159278143</v>
      </c>
      <c r="G433" s="12">
        <f t="shared" si="60"/>
        <v>1.9018036228530859</v>
      </c>
      <c r="I433">
        <f t="shared" si="61"/>
        <v>4.28</v>
      </c>
      <c r="J433">
        <f t="shared" si="54"/>
        <v>852.0080230381825</v>
      </c>
      <c r="K433" s="17">
        <f t="shared" si="62"/>
        <v>1439.8687095155201</v>
      </c>
    </row>
    <row r="434" spans="1:11" x14ac:dyDescent="0.3">
      <c r="A434">
        <v>4.29</v>
      </c>
      <c r="B434" s="9">
        <f t="shared" si="55"/>
        <v>80.777302680095588</v>
      </c>
      <c r="C434" s="10">
        <f t="shared" si="56"/>
        <v>0.47560167094035599</v>
      </c>
      <c r="D434" s="10">
        <f t="shared" si="57"/>
        <v>2.1147448389715615</v>
      </c>
      <c r="E434" s="10">
        <f t="shared" si="58"/>
        <v>0.22489789887448058</v>
      </c>
      <c r="F434" s="11">
        <f t="shared" si="59"/>
        <v>4.01826086791809</v>
      </c>
      <c r="G434" s="12">
        <f t="shared" si="60"/>
        <v>1.9110915830560886</v>
      </c>
      <c r="I434">
        <f t="shared" si="61"/>
        <v>4.29</v>
      </c>
      <c r="J434">
        <f t="shared" si="54"/>
        <v>856.16902920912776</v>
      </c>
      <c r="K434" s="17">
        <f t="shared" si="62"/>
        <v>1445.3012003451449</v>
      </c>
    </row>
    <row r="435" spans="1:11" x14ac:dyDescent="0.3">
      <c r="A435">
        <v>4.3</v>
      </c>
      <c r="B435" s="9">
        <f t="shared" si="55"/>
        <v>80.8755017181482</v>
      </c>
      <c r="C435" s="10">
        <f t="shared" si="56"/>
        <v>0.4772224093883321</v>
      </c>
      <c r="D435" s="10">
        <f t="shared" si="57"/>
        <v>2.1173156837760256</v>
      </c>
      <c r="E435" s="10">
        <f t="shared" si="58"/>
        <v>0.22539029632900681</v>
      </c>
      <c r="F435" s="11">
        <f t="shared" si="59"/>
        <v>4.024124148119208</v>
      </c>
      <c r="G435" s="12">
        <f t="shared" si="60"/>
        <v>1.9204022216432179</v>
      </c>
      <c r="I435">
        <f t="shared" si="61"/>
        <v>4.3</v>
      </c>
      <c r="J435">
        <f t="shared" si="54"/>
        <v>860.3401952961616</v>
      </c>
      <c r="K435" s="17">
        <f t="shared" si="62"/>
        <v>1450.7356404500001</v>
      </c>
    </row>
    <row r="436" spans="1:11" x14ac:dyDescent="0.3">
      <c r="A436">
        <v>4.3099999999999996</v>
      </c>
      <c r="B436" s="9">
        <f t="shared" si="55"/>
        <v>80.973602109536216</v>
      </c>
      <c r="C436" s="10">
        <f t="shared" si="56"/>
        <v>0.4788447775991107</v>
      </c>
      <c r="D436" s="10">
        <f t="shared" si="57"/>
        <v>2.1198839460168495</v>
      </c>
      <c r="E436" s="10">
        <f t="shared" si="58"/>
        <v>0.22588254347547415</v>
      </c>
      <c r="F436" s="11">
        <f t="shared" si="59"/>
        <v>4.029981372713471</v>
      </c>
      <c r="G436" s="12">
        <f t="shared" si="60"/>
        <v>1.9297355341455409</v>
      </c>
      <c r="I436">
        <f t="shared" si="61"/>
        <v>4.3099999999999996</v>
      </c>
      <c r="J436">
        <f t="shared" si="54"/>
        <v>864.5215192972023</v>
      </c>
      <c r="K436" s="17">
        <f t="shared" si="62"/>
        <v>1456.1719879099448</v>
      </c>
    </row>
    <row r="437" spans="1:11" x14ac:dyDescent="0.3">
      <c r="A437">
        <v>4.32</v>
      </c>
      <c r="B437" s="9">
        <f t="shared" si="55"/>
        <v>81.071604222633127</v>
      </c>
      <c r="C437" s="10">
        <f t="shared" si="56"/>
        <v>0.48046877274932243</v>
      </c>
      <c r="D437" s="10">
        <f t="shared" si="57"/>
        <v>2.1224496353380293</v>
      </c>
      <c r="E437" s="10">
        <f t="shared" si="58"/>
        <v>0.22637464029755466</v>
      </c>
      <c r="F437" s="11">
        <f t="shared" si="59"/>
        <v>4.0358325577963452</v>
      </c>
      <c r="G437" s="12">
        <f t="shared" si="60"/>
        <v>1.9390915160661688</v>
      </c>
      <c r="I437">
        <f t="shared" si="61"/>
        <v>4.32</v>
      </c>
      <c r="J437">
        <f t="shared" si="54"/>
        <v>868.71299919764363</v>
      </c>
      <c r="K437" s="17">
        <f t="shared" si="62"/>
        <v>1461.6102009139199</v>
      </c>
    </row>
    <row r="438" spans="1:11" x14ac:dyDescent="0.3">
      <c r="A438">
        <v>4.33</v>
      </c>
      <c r="B438" s="9">
        <f t="shared" si="55"/>
        <v>81.169508423683936</v>
      </c>
      <c r="C438" s="10">
        <f t="shared" si="56"/>
        <v>0.48209439202407567</v>
      </c>
      <c r="D438" s="10">
        <f t="shared" si="57"/>
        <v>2.1250127613278358</v>
      </c>
      <c r="E438" s="10">
        <f t="shared" si="58"/>
        <v>0.22686658677891144</v>
      </c>
      <c r="F438" s="11">
        <f t="shared" si="59"/>
        <v>4.0416777193771418</v>
      </c>
      <c r="G438" s="12">
        <f t="shared" si="60"/>
        <v>1.948470162880376</v>
      </c>
      <c r="I438">
        <f t="shared" si="61"/>
        <v>4.33</v>
      </c>
      <c r="J438">
        <f t="shared" si="54"/>
        <v>872.91463297040843</v>
      </c>
      <c r="K438" s="17">
        <f t="shared" si="62"/>
        <v>1467.0502377599448</v>
      </c>
    </row>
    <row r="439" spans="1:11" x14ac:dyDescent="0.3">
      <c r="A439">
        <v>4.34</v>
      </c>
      <c r="B439" s="9">
        <f t="shared" si="55"/>
        <v>81.267315076822257</v>
      </c>
      <c r="C439" s="10">
        <f t="shared" si="56"/>
        <v>0.48372163261690765</v>
      </c>
      <c r="D439" s="10">
        <f t="shared" si="57"/>
        <v>2.127573333519265</v>
      </c>
      <c r="E439" s="10">
        <f t="shared" si="58"/>
        <v>0.22735838290319857</v>
      </c>
      <c r="F439" s="11">
        <f t="shared" si="59"/>
        <v>4.0475168733796654</v>
      </c>
      <c r="G439" s="12">
        <f t="shared" si="60"/>
        <v>1.9578714700356932</v>
      </c>
      <c r="I439">
        <f t="shared" si="61"/>
        <v>4.34</v>
      </c>
      <c r="J439">
        <f t="shared" si="54"/>
        <v>877.12641857599056</v>
      </c>
      <c r="K439" s="17">
        <f t="shared" si="62"/>
        <v>1472.4920568551197</v>
      </c>
    </row>
    <row r="440" spans="1:11" x14ac:dyDescent="0.3">
      <c r="A440">
        <v>4.3499999999999996</v>
      </c>
      <c r="B440" s="9">
        <f t="shared" si="55"/>
        <v>81.365024544087404</v>
      </c>
      <c r="C440" s="10">
        <f t="shared" si="56"/>
        <v>0.48535049172973543</v>
      </c>
      <c r="D440" s="10">
        <f t="shared" si="57"/>
        <v>2.1301313613904851</v>
      </c>
      <c r="E440" s="10">
        <f t="shared" si="58"/>
        <v>0.22785002865406073</v>
      </c>
      <c r="F440" s="11">
        <f t="shared" si="59"/>
        <v>4.0533500356428682</v>
      </c>
      <c r="G440" s="12">
        <f t="shared" si="60"/>
        <v>1.9672954329520067</v>
      </c>
      <c r="I440">
        <f t="shared" si="61"/>
        <v>4.3499999999999996</v>
      </c>
      <c r="J440">
        <f t="shared" si="54"/>
        <v>881.348353962499</v>
      </c>
      <c r="K440" s="17">
        <f t="shared" si="62"/>
        <v>1477.9356167156247</v>
      </c>
    </row>
    <row r="441" spans="1:11" x14ac:dyDescent="0.3">
      <c r="A441">
        <v>4.3600000000000003</v>
      </c>
      <c r="B441" s="9">
        <f t="shared" si="55"/>
        <v>81.462637185441352</v>
      </c>
      <c r="C441" s="10">
        <f t="shared" si="56"/>
        <v>0.48698096657280904</v>
      </c>
      <c r="D441" s="10">
        <f t="shared" si="57"/>
        <v>2.1326868543652773</v>
      </c>
      <c r="E441" s="10">
        <f t="shared" si="58"/>
        <v>0.22834152401513377</v>
      </c>
      <c r="F441" s="11">
        <f t="shared" si="59"/>
        <v>4.0591772219214981</v>
      </c>
      <c r="G441" s="12">
        <f t="shared" si="60"/>
        <v>1.976742047021661</v>
      </c>
      <c r="I441">
        <f t="shared" si="61"/>
        <v>4.3600000000000003</v>
      </c>
      <c r="J441">
        <f t="shared" si="54"/>
        <v>885.58043706570413</v>
      </c>
      <c r="K441" s="17">
        <f t="shared" si="62"/>
        <v>1483.3808759667199</v>
      </c>
    </row>
    <row r="442" spans="1:11" x14ac:dyDescent="0.3">
      <c r="A442">
        <v>4.37</v>
      </c>
      <c r="B442" s="9">
        <f t="shared" si="55"/>
        <v>81.56015335878547</v>
      </c>
      <c r="C442" s="10">
        <f t="shared" si="56"/>
        <v>0.48861305436466435</v>
      </c>
      <c r="D442" s="10">
        <f t="shared" si="57"/>
        <v>2.1352398218134776</v>
      </c>
      <c r="E442" s="10">
        <f t="shared" si="58"/>
        <v>0.22883286897004435</v>
      </c>
      <c r="F442" s="11">
        <f t="shared" si="59"/>
        <v>4.0649984478867323</v>
      </c>
      <c r="G442" s="12">
        <f t="shared" si="60"/>
        <v>1.986211307609556</v>
      </c>
      <c r="I442">
        <f t="shared" si="61"/>
        <v>4.37</v>
      </c>
      <c r="J442">
        <f t="shared" si="54"/>
        <v>889.82266580908106</v>
      </c>
      <c r="K442" s="17">
        <f t="shared" si="62"/>
        <v>1488.8277933427448</v>
      </c>
    </row>
    <row r="443" spans="1:11" x14ac:dyDescent="0.3">
      <c r="A443">
        <v>4.38</v>
      </c>
      <c r="B443" s="9">
        <f t="shared" si="55"/>
        <v>81.657573419976941</v>
      </c>
      <c r="C443" s="10">
        <f t="shared" si="56"/>
        <v>0.49024675233207382</v>
      </c>
      <c r="D443" s="10">
        <f t="shared" si="57"/>
        <v>2.1377902730514058</v>
      </c>
      <c r="E443" s="10">
        <f t="shared" si="58"/>
        <v>0.22932406350240944</v>
      </c>
      <c r="F443" s="11">
        <f t="shared" si="59"/>
        <v>4.0708137291268036</v>
      </c>
      <c r="G443" s="12">
        <f t="shared" si="60"/>
        <v>1.9957032100532339</v>
      </c>
      <c r="I443">
        <f t="shared" si="61"/>
        <v>4.38</v>
      </c>
      <c r="J443">
        <f t="shared" si="54"/>
        <v>894.07503810384878</v>
      </c>
      <c r="K443" s="17">
        <f t="shared" si="62"/>
        <v>1494.2763276871199</v>
      </c>
    </row>
    <row r="444" spans="1:11" x14ac:dyDescent="0.3">
      <c r="A444">
        <v>4.3899999999999997</v>
      </c>
      <c r="B444" s="9">
        <f t="shared" si="55"/>
        <v>81.754897722845456</v>
      </c>
      <c r="C444" s="10">
        <f t="shared" si="56"/>
        <v>0.49188205771000437</v>
      </c>
      <c r="D444" s="10">
        <f t="shared" si="57"/>
        <v>2.1403382173423018</v>
      </c>
      <c r="E444" s="10">
        <f t="shared" si="58"/>
        <v>0.22981510759583762</v>
      </c>
      <c r="F444" s="11">
        <f t="shared" si="59"/>
        <v>4.0766230811476412</v>
      </c>
      <c r="G444" s="12">
        <f t="shared" si="60"/>
        <v>2.0052177496629997</v>
      </c>
      <c r="I444">
        <f t="shared" si="61"/>
        <v>4.3899999999999997</v>
      </c>
      <c r="J444">
        <f t="shared" si="54"/>
        <v>898.33755184902384</v>
      </c>
      <c r="K444" s="17">
        <f t="shared" si="62"/>
        <v>1499.7264379523451</v>
      </c>
    </row>
    <row r="445" spans="1:11" x14ac:dyDescent="0.3">
      <c r="A445">
        <v>4.4000000000000004</v>
      </c>
      <c r="B445" s="9">
        <f t="shared" si="55"/>
        <v>81.852126619209102</v>
      </c>
      <c r="C445" s="10">
        <f t="shared" si="56"/>
        <v>0.49351896774156678</v>
      </c>
      <c r="D445" s="10">
        <f t="shared" si="57"/>
        <v>2.1428836638967406</v>
      </c>
      <c r="E445" s="10">
        <f t="shared" si="58"/>
        <v>0.23030600123392794</v>
      </c>
      <c r="F445" s="11">
        <f t="shared" si="59"/>
        <v>4.0824265193734801</v>
      </c>
      <c r="G445" s="12">
        <f t="shared" si="60"/>
        <v>2.0147549217219973</v>
      </c>
      <c r="I445">
        <f t="shared" si="61"/>
        <v>4.4000000000000004</v>
      </c>
      <c r="J445">
        <f t="shared" si="54"/>
        <v>902.61020493145475</v>
      </c>
      <c r="K445" s="17">
        <f t="shared" si="62"/>
        <v>1505.1780831999999</v>
      </c>
    </row>
    <row r="446" spans="1:11" x14ac:dyDescent="0.3">
      <c r="A446">
        <v>4.41</v>
      </c>
      <c r="B446" s="9">
        <f t="shared" si="55"/>
        <v>81.949260458890649</v>
      </c>
      <c r="C446" s="10">
        <f t="shared" si="56"/>
        <v>0.49515747967797197</v>
      </c>
      <c r="D446" s="10">
        <f t="shared" si="57"/>
        <v>2.1454266218730615</v>
      </c>
      <c r="E446" s="10">
        <f t="shared" si="58"/>
        <v>0.23079674440027012</v>
      </c>
      <c r="F446" s="11">
        <f t="shared" si="59"/>
        <v>4.088224059147473</v>
      </c>
      <c r="G446" s="12">
        <f t="shared" si="60"/>
        <v>2.0243147214863111</v>
      </c>
      <c r="I446">
        <f t="shared" si="61"/>
        <v>4.41</v>
      </c>
      <c r="J446">
        <f t="shared" si="54"/>
        <v>906.89299522586737</v>
      </c>
      <c r="K446" s="17">
        <f t="shared" si="62"/>
        <v>1510.6312226007453</v>
      </c>
    </row>
    <row r="447" spans="1:11" x14ac:dyDescent="0.3">
      <c r="A447">
        <v>4.42</v>
      </c>
      <c r="B447" s="9">
        <f t="shared" si="55"/>
        <v>82.046299589733351</v>
      </c>
      <c r="C447" s="10">
        <f t="shared" si="56"/>
        <v>0.49679759077848573</v>
      </c>
      <c r="D447" s="10">
        <f t="shared" si="57"/>
        <v>2.1479671003777794</v>
      </c>
      <c r="E447" s="10">
        <f t="shared" si="58"/>
        <v>0.23128733707844507</v>
      </c>
      <c r="F447" s="11">
        <f t="shared" si="59"/>
        <v>4.0940157157323043</v>
      </c>
      <c r="G447" s="12">
        <f t="shared" si="60"/>
        <v>2.0338971441850666</v>
      </c>
      <c r="I447">
        <f t="shared" si="61"/>
        <v>4.42</v>
      </c>
      <c r="J447">
        <f t="shared" si="54"/>
        <v>911.18592059490982</v>
      </c>
      <c r="K447" s="17">
        <f t="shared" si="62"/>
        <v>1516.08581543432</v>
      </c>
    </row>
    <row r="448" spans="1:11" x14ac:dyDescent="0.3">
      <c r="A448">
        <v>4.43</v>
      </c>
      <c r="B448" s="9">
        <f t="shared" si="55"/>
        <v>82.143244357616638</v>
      </c>
      <c r="C448" s="10">
        <f t="shared" si="56"/>
        <v>0.49843929831038164</v>
      </c>
      <c r="D448" s="10">
        <f t="shared" si="57"/>
        <v>2.150505108465997</v>
      </c>
      <c r="E448" s="10">
        <f t="shared" si="58"/>
        <v>0.23177777925202395</v>
      </c>
      <c r="F448" s="11">
        <f t="shared" si="59"/>
        <v>4.0998015043107872</v>
      </c>
      <c r="G448" s="12">
        <f t="shared" si="60"/>
        <v>2.0435021850205159</v>
      </c>
      <c r="I448">
        <f t="shared" si="61"/>
        <v>4.43</v>
      </c>
      <c r="J448">
        <f t="shared" si="54"/>
        <v>915.48897888919112</v>
      </c>
      <c r="K448" s="17">
        <f t="shared" si="62"/>
        <v>1521.5418210895446</v>
      </c>
    </row>
    <row r="449" spans="1:11" x14ac:dyDescent="0.3">
      <c r="A449">
        <v>4.4400000000000004</v>
      </c>
      <c r="B449" s="9">
        <f t="shared" si="55"/>
        <v>82.240095106471841</v>
      </c>
      <c r="C449" s="10">
        <f t="shared" si="56"/>
        <v>0.50008259954889966</v>
      </c>
      <c r="D449" s="10">
        <f t="shared" si="57"/>
        <v>2.1530406551418153</v>
      </c>
      <c r="E449" s="10">
        <f t="shared" si="58"/>
        <v>0.23226807090456938</v>
      </c>
      <c r="F449" s="11">
        <f t="shared" si="59"/>
        <v>4.1055814399864614</v>
      </c>
      <c r="G449" s="12">
        <f t="shared" si="60"/>
        <v>2.0531298391681445</v>
      </c>
      <c r="I449">
        <f t="shared" si="61"/>
        <v>4.4400000000000004</v>
      </c>
      <c r="J449">
        <f t="shared" si="54"/>
        <v>919.80216794732871</v>
      </c>
      <c r="K449" s="17">
        <f t="shared" si="62"/>
        <v>1526.9991990643202</v>
      </c>
    </row>
    <row r="450" spans="1:11" x14ac:dyDescent="0.3">
      <c r="A450">
        <v>4.45</v>
      </c>
      <c r="B450" s="9">
        <f t="shared" si="55"/>
        <v>82.336852178297363</v>
      </c>
      <c r="C450" s="10">
        <f t="shared" si="56"/>
        <v>0.50172749177719678</v>
      </c>
      <c r="D450" s="10">
        <f t="shared" si="57"/>
        <v>2.1555737493587315</v>
      </c>
      <c r="E450" s="10">
        <f t="shared" si="58"/>
        <v>0.2327582120196339</v>
      </c>
      <c r="F450" s="11">
        <f t="shared" si="59"/>
        <v>4.1113555377841768</v>
      </c>
      <c r="G450" s="12">
        <f t="shared" si="60"/>
        <v>2.0627801017767431</v>
      </c>
      <c r="I450">
        <f t="shared" si="61"/>
        <v>4.45</v>
      </c>
      <c r="J450">
        <f t="shared" si="54"/>
        <v>924.12548559598088</v>
      </c>
      <c r="K450" s="17">
        <f t="shared" si="62"/>
        <v>1532.4579089656254</v>
      </c>
    </row>
    <row r="451" spans="1:11" x14ac:dyDescent="0.3">
      <c r="A451">
        <v>4.46</v>
      </c>
      <c r="B451" s="9">
        <f t="shared" si="55"/>
        <v>82.433515913174205</v>
      </c>
      <c r="C451" s="10">
        <f t="shared" si="56"/>
        <v>0.5033739722863092</v>
      </c>
      <c r="D451" s="10">
        <f t="shared" si="57"/>
        <v>2.1581044000200449</v>
      </c>
      <c r="E451" s="10">
        <f t="shared" si="58"/>
        <v>0.23324820258076198</v>
      </c>
      <c r="F451" s="11">
        <f t="shared" si="59"/>
        <v>4.1171238126506964</v>
      </c>
      <c r="G451" s="12">
        <f t="shared" si="60"/>
        <v>2.0724529679685353</v>
      </c>
      <c r="I451">
        <f t="shared" si="61"/>
        <v>4.46</v>
      </c>
      <c r="J451">
        <f t="shared" si="54"/>
        <v>928.45892964990378</v>
      </c>
      <c r="K451" s="17">
        <f t="shared" si="62"/>
        <v>1537.9179105095197</v>
      </c>
    </row>
    <row r="452" spans="1:11" x14ac:dyDescent="0.3">
      <c r="A452">
        <v>4.47</v>
      </c>
      <c r="B452" s="9">
        <f t="shared" si="55"/>
        <v>82.530086649280904</v>
      </c>
      <c r="C452" s="10">
        <f t="shared" si="56"/>
        <v>0.50502203837510296</v>
      </c>
      <c r="D452" s="10">
        <f t="shared" si="57"/>
        <v>2.1606326159792499</v>
      </c>
      <c r="E452" s="10">
        <f t="shared" si="58"/>
        <v>0.23373804257148778</v>
      </c>
      <c r="F452" s="11">
        <f t="shared" si="59"/>
        <v>4.1228862794552459</v>
      </c>
      <c r="G452" s="12">
        <f t="shared" si="60"/>
        <v>2.0821484328392326</v>
      </c>
      <c r="I452">
        <f t="shared" si="61"/>
        <v>4.47</v>
      </c>
      <c r="J452">
        <f t="shared" si="54"/>
        <v>932.80249791197616</v>
      </c>
      <c r="K452" s="17">
        <f t="shared" si="62"/>
        <v>1543.3791635211448</v>
      </c>
    </row>
    <row r="453" spans="1:11" x14ac:dyDescent="0.3">
      <c r="A453">
        <v>4.4800000000000004</v>
      </c>
      <c r="B453" s="9">
        <f t="shared" si="55"/>
        <v>82.626564722908483</v>
      </c>
      <c r="C453" s="10">
        <f t="shared" si="56"/>
        <v>0.50667168735023349</v>
      </c>
      <c r="D453" s="10">
        <f t="shared" si="57"/>
        <v>2.1631584060404241</v>
      </c>
      <c r="E453" s="10">
        <f t="shared" si="58"/>
        <v>0.23422773197533692</v>
      </c>
      <c r="F453" s="11">
        <f t="shared" si="59"/>
        <v>4.1286429529901136</v>
      </c>
      <c r="G453" s="12">
        <f t="shared" si="60"/>
        <v>2.0918664914581515</v>
      </c>
      <c r="I453">
        <f t="shared" si="61"/>
        <v>4.4800000000000004</v>
      </c>
      <c r="J453">
        <f t="shared" si="54"/>
        <v>937.15618817325185</v>
      </c>
      <c r="K453" s="17">
        <f t="shared" si="62"/>
        <v>1548.84162793472</v>
      </c>
    </row>
    <row r="454" spans="1:11" x14ac:dyDescent="0.3">
      <c r="A454">
        <v>4.49</v>
      </c>
      <c r="B454" s="9">
        <f t="shared" si="55"/>
        <v>82.722950468475304</v>
      </c>
      <c r="C454" s="10">
        <f t="shared" si="56"/>
        <v>0.50832291652610151</v>
      </c>
      <c r="D454" s="10">
        <f t="shared" si="57"/>
        <v>2.1656817789586196</v>
      </c>
      <c r="E454" s="10">
        <f t="shared" si="58"/>
        <v>0.23471727077582538</v>
      </c>
      <c r="F454" s="11">
        <f t="shared" si="59"/>
        <v>4.1343938479712037</v>
      </c>
      <c r="G454" s="12">
        <f t="shared" si="60"/>
        <v>2.1016071388682938</v>
      </c>
      <c r="I454">
        <f t="shared" si="61"/>
        <v>4.49</v>
      </c>
      <c r="J454">
        <f t="shared" ref="J454:J517" si="63">G454*448</f>
        <v>941.51999821299557</v>
      </c>
      <c r="K454" s="17">
        <f t="shared" si="62"/>
        <v>1554.3052637935457</v>
      </c>
    </row>
    <row r="455" spans="1:11" x14ac:dyDescent="0.3">
      <c r="A455">
        <v>4.5</v>
      </c>
      <c r="B455" s="9">
        <f t="shared" ref="B455:B518" si="64">IF(A455&gt;(B$3/2),4*(ACOS((A455/B$3)^0.5))*360/(2*PI()),4*(ASIN((A455/B$3)^0.5))*360/(2*PI()))</f>
        <v>82.819244218541726</v>
      </c>
      <c r="C455" s="10">
        <f t="shared" ref="C455:C518" si="65">IF(A455&gt;(B$3/2),((B$3^2)/8)*((PI()*2-(PI()*B455/180)+(SIN(B455*2*PI()/360))))/144,((B$3)^2)/8*((PI()*B455/180-SIN(B455*2*PI()/360)))/144)</f>
        <v>0.509975723224811</v>
      </c>
      <c r="D455" s="10">
        <f t="shared" ref="D455:D518" si="66">IF(A455&gt;(B$3/2),(PI()*B$3*(360-B455)/360)/12,(PI()*B$3*B455)/360/12)</f>
        <v>2.1682027434402471</v>
      </c>
      <c r="E455" s="10">
        <f t="shared" ref="E455:E518" si="67">IFERROR(C455/D455,0)</f>
        <v>0.23520665895645992</v>
      </c>
      <c r="F455" s="11">
        <f t="shared" ref="F455:F518" si="68">1.486/B$2*((E455)^0.6667*B$1^0.5)</f>
        <v>4.1401389790385945</v>
      </c>
      <c r="G455" s="12">
        <f t="shared" ref="G455:G518" si="69">F455*C455</f>
        <v>2.1113703700864379</v>
      </c>
      <c r="I455">
        <f t="shared" ref="I455:I518" si="70">A455</f>
        <v>4.5</v>
      </c>
      <c r="J455">
        <f t="shared" si="63"/>
        <v>945.89392579872424</v>
      </c>
      <c r="K455" s="17">
        <f t="shared" ref="K455:K518" si="71">0.4545*(I455^4) - 14.795*(I455^3) + 149.97*(I455^2) - 70.067*I455</f>
        <v>1559.7700312499999</v>
      </c>
    </row>
    <row r="456" spans="1:11" x14ac:dyDescent="0.3">
      <c r="A456">
        <v>4.51</v>
      </c>
      <c r="B456" s="9">
        <f t="shared" si="64"/>
        <v>82.915446303824567</v>
      </c>
      <c r="C456" s="10">
        <f t="shared" si="65"/>
        <v>0.51163010477612614</v>
      </c>
      <c r="D456" s="10">
        <f t="shared" si="66"/>
        <v>2.1707213081434515</v>
      </c>
      <c r="E456" s="10">
        <f t="shared" si="67"/>
        <v>0.23569589650073827</v>
      </c>
      <c r="F456" s="11">
        <f t="shared" si="68"/>
        <v>4.145878360757111</v>
      </c>
      <c r="G456" s="12">
        <f t="shared" si="69"/>
        <v>2.1211561801032346</v>
      </c>
      <c r="I456">
        <f t="shared" si="70"/>
        <v>4.51</v>
      </c>
      <c r="J456">
        <f t="shared" si="63"/>
        <v>950.2779686862491</v>
      </c>
      <c r="K456" s="17">
        <f t="shared" si="71"/>
        <v>1565.2358905655453</v>
      </c>
    </row>
    <row r="457" spans="1:11" x14ac:dyDescent="0.3">
      <c r="A457">
        <v>4.5199999999999996</v>
      </c>
      <c r="B457" s="9">
        <f t="shared" si="64"/>
        <v>83.011557053211476</v>
      </c>
      <c r="C457" s="10">
        <f t="shared" si="65"/>
        <v>0.51328605851742959</v>
      </c>
      <c r="D457" s="10">
        <f t="shared" si="66"/>
        <v>2.173237481678493</v>
      </c>
      <c r="E457" s="10">
        <f t="shared" si="67"/>
        <v>0.23618498339214855</v>
      </c>
      <c r="F457" s="11">
        <f t="shared" si="68"/>
        <v>4.151612007616861</v>
      </c>
      <c r="G457" s="12">
        <f t="shared" si="69"/>
        <v>2.1309645638832913</v>
      </c>
      <c r="I457">
        <f t="shared" si="70"/>
        <v>4.5199999999999996</v>
      </c>
      <c r="J457">
        <f t="shared" si="63"/>
        <v>954.67212461971451</v>
      </c>
      <c r="K457" s="17">
        <f t="shared" si="71"/>
        <v>1570.7028021107201</v>
      </c>
    </row>
    <row r="458" spans="1:11" x14ac:dyDescent="0.3">
      <c r="A458">
        <v>4.53</v>
      </c>
      <c r="B458" s="9">
        <f t="shared" si="64"/>
        <v>83.107576793775237</v>
      </c>
      <c r="C458" s="10">
        <f t="shared" si="65"/>
        <v>0.51494358179368116</v>
      </c>
      <c r="D458" s="10">
        <f t="shared" si="66"/>
        <v>2.1757512726081156</v>
      </c>
      <c r="E458" s="10">
        <f t="shared" si="67"/>
        <v>0.23667391961416998</v>
      </c>
      <c r="F458" s="11">
        <f t="shared" si="68"/>
        <v>4.1573399340337893</v>
      </c>
      <c r="G458" s="12">
        <f t="shared" si="69"/>
        <v>2.1407955163652654</v>
      </c>
      <c r="I458">
        <f t="shared" si="70"/>
        <v>4.53</v>
      </c>
      <c r="J458">
        <f t="shared" si="63"/>
        <v>959.07639133163889</v>
      </c>
      <c r="K458" s="17">
        <f t="shared" si="71"/>
        <v>1576.1707263651451</v>
      </c>
    </row>
    <row r="459" spans="1:11" x14ac:dyDescent="0.3">
      <c r="A459">
        <v>4.54</v>
      </c>
      <c r="B459" s="9">
        <f t="shared" si="64"/>
        <v>83.203505850787636</v>
      </c>
      <c r="C459" s="10">
        <f t="shared" si="65"/>
        <v>0.51660267195737464</v>
      </c>
      <c r="D459" s="10">
        <f t="shared" si="66"/>
        <v>2.1782626894479149</v>
      </c>
      <c r="E459" s="10">
        <f t="shared" si="67"/>
        <v>0.23716270515027213</v>
      </c>
      <c r="F459" s="11">
        <f t="shared" si="68"/>
        <v>4.1630621543502144</v>
      </c>
      <c r="G459" s="12">
        <f t="shared" si="69"/>
        <v>2.1506490324619452</v>
      </c>
      <c r="I459">
        <f t="shared" si="70"/>
        <v>4.54</v>
      </c>
      <c r="J459">
        <f t="shared" si="63"/>
        <v>963.49076654295141</v>
      </c>
      <c r="K459" s="17">
        <f t="shared" si="71"/>
        <v>1581.6396239175199</v>
      </c>
    </row>
    <row r="460" spans="1:11" x14ac:dyDescent="0.3">
      <c r="A460">
        <v>4.55</v>
      </c>
      <c r="B460" s="9">
        <f t="shared" si="64"/>
        <v>83.299344547733639</v>
      </c>
      <c r="C460" s="10">
        <f t="shared" si="65"/>
        <v>0.51826332636849903</v>
      </c>
      <c r="D460" s="10">
        <f t="shared" si="66"/>
        <v>2.180771740666708</v>
      </c>
      <c r="E460" s="10">
        <f t="shared" si="67"/>
        <v>0.23765133998391549</v>
      </c>
      <c r="F460" s="11">
        <f t="shared" si="68"/>
        <v>4.1687786828353692</v>
      </c>
      <c r="G460" s="12">
        <f t="shared" si="69"/>
        <v>2.1605251070603484</v>
      </c>
      <c r="I460">
        <f t="shared" si="70"/>
        <v>4.55</v>
      </c>
      <c r="J460">
        <f t="shared" si="63"/>
        <v>967.91524796303611</v>
      </c>
      <c r="K460" s="17">
        <f t="shared" si="71"/>
        <v>1587.1094554656247</v>
      </c>
    </row>
    <row r="461" spans="1:11" x14ac:dyDescent="0.3">
      <c r="A461">
        <v>4.5599999999999996</v>
      </c>
      <c r="B461" s="9">
        <f t="shared" si="64"/>
        <v>83.395093206325015</v>
      </c>
      <c r="C461" s="10">
        <f t="shared" si="65"/>
        <v>0.51992554239449573</v>
      </c>
      <c r="D461" s="10">
        <f t="shared" si="66"/>
        <v>2.1832784346868892</v>
      </c>
      <c r="E461" s="10">
        <f t="shared" si="67"/>
        <v>0.23813982409855108</v>
      </c>
      <c r="F461" s="11">
        <f t="shared" si="68"/>
        <v>4.1744895336859216</v>
      </c>
      <c r="G461" s="12">
        <f t="shared" si="69"/>
        <v>2.1704237350217985</v>
      </c>
      <c r="I461">
        <f t="shared" si="70"/>
        <v>4.5599999999999996</v>
      </c>
      <c r="J461">
        <f t="shared" si="63"/>
        <v>972.34983328976568</v>
      </c>
      <c r="K461" s="17">
        <f t="shared" si="71"/>
        <v>1592.5801818163202</v>
      </c>
    </row>
    <row r="462" spans="1:11" x14ac:dyDescent="0.3">
      <c r="A462">
        <v>4.57</v>
      </c>
      <c r="B462" s="9">
        <f t="shared" si="64"/>
        <v>83.490752146514112</v>
      </c>
      <c r="C462" s="10">
        <f t="shared" si="65"/>
        <v>0.52158931741021963</v>
      </c>
      <c r="D462" s="10">
        <f t="shared" si="66"/>
        <v>2.1857827798847915</v>
      </c>
      <c r="E462" s="10">
        <f t="shared" si="67"/>
        <v>0.23862815747762073</v>
      </c>
      <c r="F462" s="11">
        <f t="shared" si="68"/>
        <v>4.1801947210265125</v>
      </c>
      <c r="G462" s="12">
        <f t="shared" si="69"/>
        <v>2.1803449111820221</v>
      </c>
      <c r="I462">
        <f t="shared" si="70"/>
        <v>4.57</v>
      </c>
      <c r="J462">
        <f t="shared" si="63"/>
        <v>976.79452020954591</v>
      </c>
      <c r="K462" s="17">
        <f t="shared" si="71"/>
        <v>1598.0517638855449</v>
      </c>
    </row>
    <row r="463" spans="1:11" x14ac:dyDescent="0.3">
      <c r="A463">
        <v>4.58</v>
      </c>
      <c r="B463" s="9">
        <f t="shared" si="64"/>
        <v>83.586321686507333</v>
      </c>
      <c r="C463" s="10">
        <f t="shared" si="65"/>
        <v>0.52325464879789796</v>
      </c>
      <c r="D463" s="10">
        <f t="shared" si="66"/>
        <v>2.1882847845910383</v>
      </c>
      <c r="E463" s="10">
        <f t="shared" si="67"/>
        <v>0.23911634010455701</v>
      </c>
      <c r="F463" s="11">
        <f t="shared" si="68"/>
        <v>4.1858942589102712</v>
      </c>
      <c r="G463" s="12">
        <f t="shared" si="69"/>
        <v>2.1902886303512314</v>
      </c>
      <c r="I463">
        <f t="shared" si="70"/>
        <v>4.58</v>
      </c>
      <c r="J463">
        <f t="shared" si="63"/>
        <v>981.24930639735169</v>
      </c>
      <c r="K463" s="17">
        <f t="shared" si="71"/>
        <v>1603.5241626983202</v>
      </c>
    </row>
    <row r="464" spans="1:11" x14ac:dyDescent="0.3">
      <c r="A464">
        <v>4.59</v>
      </c>
      <c r="B464" s="9">
        <f t="shared" si="64"/>
        <v>83.681802142778437</v>
      </c>
      <c r="C464" s="10">
        <f t="shared" si="65"/>
        <v>0.52492153394708951</v>
      </c>
      <c r="D464" s="10">
        <f t="shared" si="66"/>
        <v>2.1907844570908943</v>
      </c>
      <c r="E464" s="10">
        <f t="shared" si="67"/>
        <v>0.23960437196278267</v>
      </c>
      <c r="F464" s="11">
        <f t="shared" si="68"/>
        <v>4.1915881613193218</v>
      </c>
      <c r="G464" s="12">
        <f t="shared" si="69"/>
        <v>2.2002548873141987</v>
      </c>
      <c r="I464">
        <f t="shared" si="70"/>
        <v>4.59</v>
      </c>
      <c r="J464">
        <f t="shared" si="63"/>
        <v>985.71418951676105</v>
      </c>
      <c r="K464" s="17">
        <f t="shared" si="71"/>
        <v>1608.9973393887446</v>
      </c>
    </row>
    <row r="465" spans="1:11" x14ac:dyDescent="0.3">
      <c r="A465">
        <v>4.5999999999999996</v>
      </c>
      <c r="B465" s="9">
        <f t="shared" si="64"/>
        <v>83.777193830082027</v>
      </c>
      <c r="C465" s="10">
        <f t="shared" si="65"/>
        <v>0.52658997025464793</v>
      </c>
      <c r="D465" s="10">
        <f t="shared" si="66"/>
        <v>2.1932818056246153</v>
      </c>
      <c r="E465" s="10">
        <f t="shared" si="67"/>
        <v>0.24009225303571177</v>
      </c>
      <c r="F465" s="11">
        <f t="shared" si="68"/>
        <v>4.1972764421653128</v>
      </c>
      <c r="G465" s="12">
        <f t="shared" si="69"/>
        <v>2.2102436768303666</v>
      </c>
      <c r="I465">
        <f t="shared" si="70"/>
        <v>4.5999999999999996</v>
      </c>
      <c r="J465">
        <f t="shared" si="63"/>
        <v>990.18916722000426</v>
      </c>
      <c r="K465" s="17">
        <f t="shared" si="71"/>
        <v>1614.4712551999999</v>
      </c>
    </row>
    <row r="466" spans="1:11" x14ac:dyDescent="0.3">
      <c r="A466">
        <v>4.6100000000000003</v>
      </c>
      <c r="B466" s="9">
        <f t="shared" si="64"/>
        <v>83.87249706146649</v>
      </c>
      <c r="C466" s="10">
        <f t="shared" si="65"/>
        <v>0.5282599551246796</v>
      </c>
      <c r="D466" s="10">
        <f t="shared" si="66"/>
        <v>2.1957768383877885</v>
      </c>
      <c r="E466" s="10">
        <f t="shared" si="67"/>
        <v>0.24057998330674871</v>
      </c>
      <c r="F466" s="11">
        <f t="shared" si="68"/>
        <v>4.20295911528991</v>
      </c>
      <c r="G466" s="12">
        <f t="shared" si="69"/>
        <v>2.2202549936339109</v>
      </c>
      <c r="I466">
        <f t="shared" si="70"/>
        <v>4.6100000000000003</v>
      </c>
      <c r="J466">
        <f t="shared" si="63"/>
        <v>994.67423714799202</v>
      </c>
      <c r="K466" s="17">
        <f t="shared" si="71"/>
        <v>1619.9458714843449</v>
      </c>
    </row>
    <row r="467" spans="1:11" x14ac:dyDescent="0.3">
      <c r="A467">
        <v>4.62</v>
      </c>
      <c r="B467" s="9">
        <f t="shared" si="64"/>
        <v>83.967712148287077</v>
      </c>
      <c r="C467" s="10">
        <f t="shared" si="65"/>
        <v>0.52993148596850626</v>
      </c>
      <c r="D467" s="10">
        <f t="shared" si="66"/>
        <v>2.1982695635316758</v>
      </c>
      <c r="E467" s="10">
        <f t="shared" si="67"/>
        <v>0.24106756275928862</v>
      </c>
      <c r="F467" s="11">
        <f t="shared" si="68"/>
        <v>4.2086361944652992</v>
      </c>
      <c r="G467" s="12">
        <f t="shared" si="69"/>
        <v>2.2302888324338355</v>
      </c>
      <c r="I467">
        <f t="shared" si="70"/>
        <v>4.62</v>
      </c>
      <c r="J467">
        <f t="shared" si="63"/>
        <v>999.16939693035829</v>
      </c>
      <c r="K467" s="17">
        <f t="shared" si="71"/>
        <v>1625.4211497031197</v>
      </c>
    </row>
    <row r="468" spans="1:11" x14ac:dyDescent="0.3">
      <c r="A468">
        <v>4.63</v>
      </c>
      <c r="B468" s="9">
        <f t="shared" si="64"/>
        <v>84.062839400218763</v>
      </c>
      <c r="C468" s="10">
        <f t="shared" si="65"/>
        <v>0.53160456020462454</v>
      </c>
      <c r="D468" s="10">
        <f t="shared" si="66"/>
        <v>2.200759989163549</v>
      </c>
      <c r="E468" s="10">
        <f t="shared" si="67"/>
        <v>0.24155499137671685</v>
      </c>
      <c r="F468" s="11">
        <f t="shared" si="68"/>
        <v>4.2143076933946828</v>
      </c>
      <c r="G468" s="12">
        <f t="shared" si="69"/>
        <v>2.2403451879140461</v>
      </c>
      <c r="I468">
        <f t="shared" si="70"/>
        <v>4.63</v>
      </c>
      <c r="J468">
        <f t="shared" si="63"/>
        <v>1003.6746441854926</v>
      </c>
      <c r="K468" s="17">
        <f t="shared" si="71"/>
        <v>1630.8970514267446</v>
      </c>
    </row>
    <row r="469" spans="1:11" x14ac:dyDescent="0.3">
      <c r="A469">
        <v>4.6399999999999997</v>
      </c>
      <c r="B469" s="9">
        <f t="shared" si="64"/>
        <v>84.157879125268963</v>
      </c>
      <c r="C469" s="10">
        <f t="shared" si="65"/>
        <v>0.53327917525866997</v>
      </c>
      <c r="D469" s="10">
        <f t="shared" si="66"/>
        <v>2.2032481233470231</v>
      </c>
      <c r="E469" s="10">
        <f t="shared" si="67"/>
        <v>0.24204226914241003</v>
      </c>
      <c r="F469" s="11">
        <f t="shared" si="68"/>
        <v>4.2199736257127798</v>
      </c>
      <c r="G469" s="12">
        <f t="shared" si="69"/>
        <v>2.2504240547334504</v>
      </c>
      <c r="I469">
        <f t="shared" si="70"/>
        <v>4.6399999999999997</v>
      </c>
      <c r="J469">
        <f t="shared" si="63"/>
        <v>1008.1899765205858</v>
      </c>
      <c r="K469" s="17">
        <f t="shared" si="71"/>
        <v>1636.3735383347198</v>
      </c>
    </row>
    <row r="470" spans="1:11" x14ac:dyDescent="0.3">
      <c r="A470">
        <v>4.6500000000000004</v>
      </c>
      <c r="B470" s="9">
        <f t="shared" si="64"/>
        <v>84.252831629790265</v>
      </c>
      <c r="C470" s="10">
        <f t="shared" si="65"/>
        <v>0.53495532856337691</v>
      </c>
      <c r="D470" s="10">
        <f t="shared" si="66"/>
        <v>2.2057339741023907</v>
      </c>
      <c r="E470" s="10">
        <f t="shared" si="67"/>
        <v>0.24252939603973483</v>
      </c>
      <c r="F470" s="11">
        <f t="shared" si="68"/>
        <v>4.2256340049862988</v>
      </c>
      <c r="G470" s="12">
        <f t="shared" si="69"/>
        <v>2.2605254275260238</v>
      </c>
      <c r="I470">
        <f t="shared" si="70"/>
        <v>4.6500000000000004</v>
      </c>
      <c r="J470">
        <f t="shared" si="63"/>
        <v>1012.7153915316587</v>
      </c>
      <c r="K470" s="17">
        <f t="shared" si="71"/>
        <v>1641.8505722156251</v>
      </c>
    </row>
    <row r="471" spans="1:11" x14ac:dyDescent="0.3">
      <c r="A471">
        <v>4.66</v>
      </c>
      <c r="B471" s="9">
        <f t="shared" si="64"/>
        <v>84.347697218492868</v>
      </c>
      <c r="C471" s="10">
        <f t="shared" si="65"/>
        <v>0.53663301755854154</v>
      </c>
      <c r="D471" s="10">
        <f t="shared" si="66"/>
        <v>2.2082175494069456</v>
      </c>
      <c r="E471" s="10">
        <f t="shared" si="67"/>
        <v>0.24301637205204871</v>
      </c>
      <c r="F471" s="11">
        <f t="shared" si="68"/>
        <v>4.2312888447144346</v>
      </c>
      <c r="G471" s="12">
        <f t="shared" si="69"/>
        <v>2.2706493009009021</v>
      </c>
      <c r="I471">
        <f t="shared" si="70"/>
        <v>4.66</v>
      </c>
      <c r="J471">
        <f t="shared" si="63"/>
        <v>1017.2508868036041</v>
      </c>
      <c r="K471" s="17">
        <f t="shared" si="71"/>
        <v>1647.3281149671202</v>
      </c>
    </row>
    <row r="472" spans="1:11" x14ac:dyDescent="0.3">
      <c r="A472">
        <v>4.67</v>
      </c>
      <c r="B472" s="9">
        <f t="shared" si="64"/>
        <v>84.44247619445693</v>
      </c>
      <c r="C472" s="10">
        <f t="shared" si="65"/>
        <v>0.53831223969098474</v>
      </c>
      <c r="D472" s="10">
        <f t="shared" si="66"/>
        <v>2.2106988571953075</v>
      </c>
      <c r="E472" s="10">
        <f t="shared" si="67"/>
        <v>0.24350319716270011</v>
      </c>
      <c r="F472" s="11">
        <f t="shared" si="68"/>
        <v>4.2369381583293428</v>
      </c>
      <c r="G472" s="12">
        <f t="shared" si="69"/>
        <v>2.2807956694424645</v>
      </c>
      <c r="I472">
        <f t="shared" si="70"/>
        <v>4.67</v>
      </c>
      <c r="J472">
        <f t="shared" si="63"/>
        <v>1021.796459910224</v>
      </c>
      <c r="K472" s="17">
        <f t="shared" si="71"/>
        <v>1652.8061285959448</v>
      </c>
    </row>
    <row r="473" spans="1:11" x14ac:dyDescent="0.3">
      <c r="A473">
        <v>4.68</v>
      </c>
      <c r="B473" s="9">
        <f t="shared" si="64"/>
        <v>84.537168859144941</v>
      </c>
      <c r="C473" s="10">
        <f t="shared" si="65"/>
        <v>0.53999299241451393</v>
      </c>
      <c r="D473" s="10">
        <f t="shared" si="66"/>
        <v>2.2131779053597467</v>
      </c>
      <c r="E473" s="10">
        <f t="shared" si="67"/>
        <v>0.24398987135502756</v>
      </c>
      <c r="F473" s="11">
        <f t="shared" si="68"/>
        <v>4.2425819591966079</v>
      </c>
      <c r="G473" s="12">
        <f t="shared" si="69"/>
        <v>2.2909645277104076</v>
      </c>
      <c r="I473">
        <f t="shared" si="70"/>
        <v>4.68</v>
      </c>
      <c r="J473">
        <f t="shared" si="63"/>
        <v>1026.3521084142626</v>
      </c>
      <c r="K473" s="17">
        <f t="shared" si="71"/>
        <v>1658.2845752179196</v>
      </c>
    </row>
    <row r="474" spans="1:11" x14ac:dyDescent="0.3">
      <c r="A474">
        <v>4.6900000000000004</v>
      </c>
      <c r="B474" s="9">
        <f t="shared" si="64"/>
        <v>84.631775512413739</v>
      </c>
      <c r="C474" s="10">
        <f t="shared" si="65"/>
        <v>0.54167527318988595</v>
      </c>
      <c r="D474" s="10">
        <f t="shared" si="66"/>
        <v>2.2156547017504962</v>
      </c>
      <c r="E474" s="10">
        <f t="shared" si="67"/>
        <v>0.24447639461236037</v>
      </c>
      <c r="F474" s="11">
        <f t="shared" si="68"/>
        <v>4.2482202606157191</v>
      </c>
      <c r="G474" s="12">
        <f t="shared" si="69"/>
        <v>2.3011558702398283</v>
      </c>
      <c r="I474">
        <f t="shared" si="70"/>
        <v>4.6900000000000004</v>
      </c>
      <c r="J474">
        <f t="shared" si="63"/>
        <v>1030.9178298674431</v>
      </c>
      <c r="K474" s="17">
        <f t="shared" si="71"/>
        <v>1663.7634170579449</v>
      </c>
    </row>
    <row r="475" spans="1:11" x14ac:dyDescent="0.3">
      <c r="A475">
        <v>4.7</v>
      </c>
      <c r="B475" s="9">
        <f t="shared" si="64"/>
        <v>84.726296452526569</v>
      </c>
      <c r="C475" s="10">
        <f t="shared" si="65"/>
        <v>0.54335907948476947</v>
      </c>
      <c r="D475" s="10">
        <f t="shared" si="66"/>
        <v>2.2181292541760702</v>
      </c>
      <c r="E475" s="10">
        <f t="shared" si="67"/>
        <v>0.24496276691801785</v>
      </c>
      <c r="F475" s="11">
        <f t="shared" si="68"/>
        <v>4.2538530758205289</v>
      </c>
      <c r="G475" s="12">
        <f t="shared" si="69"/>
        <v>2.311369691541298</v>
      </c>
      <c r="I475">
        <f t="shared" si="70"/>
        <v>4.7</v>
      </c>
      <c r="J475">
        <f t="shared" si="63"/>
        <v>1035.4936218105015</v>
      </c>
      <c r="K475" s="17">
        <f t="shared" si="71"/>
        <v>1669.2426164500007</v>
      </c>
    </row>
    <row r="476" spans="1:11" x14ac:dyDescent="0.3">
      <c r="A476">
        <v>4.71</v>
      </c>
      <c r="B476" s="9">
        <f t="shared" si="64"/>
        <v>84.82073197616522</v>
      </c>
      <c r="C476" s="10">
        <f t="shared" si="65"/>
        <v>0.54504440877371352</v>
      </c>
      <c r="D476" s="10">
        <f t="shared" si="66"/>
        <v>2.2206015704035793</v>
      </c>
      <c r="E476" s="10">
        <f t="shared" si="67"/>
        <v>0.24544898825531108</v>
      </c>
      <c r="F476" s="11">
        <f t="shared" si="68"/>
        <v>4.2594804179797281</v>
      </c>
      <c r="G476" s="12">
        <f t="shared" si="69"/>
        <v>2.321605986100971</v>
      </c>
      <c r="I476">
        <f t="shared" si="70"/>
        <v>4.71</v>
      </c>
      <c r="J476">
        <f t="shared" si="63"/>
        <v>1040.0794817732351</v>
      </c>
      <c r="K476" s="17">
        <f t="shared" si="71"/>
        <v>1674.7221358371451</v>
      </c>
    </row>
    <row r="477" spans="1:11" x14ac:dyDescent="0.3">
      <c r="A477">
        <v>4.72</v>
      </c>
      <c r="B477" s="9">
        <f t="shared" si="64"/>
        <v>84.915082378441426</v>
      </c>
      <c r="C477" s="10">
        <f t="shared" si="65"/>
        <v>0.54673125853810345</v>
      </c>
      <c r="D477" s="10">
        <f t="shared" si="66"/>
        <v>2.2230716581590309</v>
      </c>
      <c r="E477" s="10">
        <f t="shared" si="67"/>
        <v>0.24593505860754047</v>
      </c>
      <c r="F477" s="11">
        <f t="shared" si="68"/>
        <v>4.2651023001972872</v>
      </c>
      <c r="G477" s="12">
        <f t="shared" si="69"/>
        <v>2.3318647483806227</v>
      </c>
      <c r="I477">
        <f t="shared" si="70"/>
        <v>4.72</v>
      </c>
      <c r="J477">
        <f t="shared" si="63"/>
        <v>1044.6754072745189</v>
      </c>
      <c r="K477" s="17">
        <f t="shared" si="71"/>
        <v>1680.2019377715196</v>
      </c>
    </row>
    <row r="478" spans="1:11" x14ac:dyDescent="0.3">
      <c r="A478">
        <v>4.7300000000000004</v>
      </c>
      <c r="B478" s="9">
        <f t="shared" si="64"/>
        <v>85.009347952908925</v>
      </c>
      <c r="C478" s="10">
        <f t="shared" si="65"/>
        <v>0.54841962626613217</v>
      </c>
      <c r="D478" s="10">
        <f t="shared" si="66"/>
        <v>2.2255395251276435</v>
      </c>
      <c r="E478" s="10">
        <f t="shared" si="67"/>
        <v>0.24642097795799792</v>
      </c>
      <c r="F478" s="11">
        <f t="shared" si="68"/>
        <v>4.2707187355129177</v>
      </c>
      <c r="G478" s="12">
        <f t="shared" si="69"/>
        <v>2.3421459728177627</v>
      </c>
      <c r="I478">
        <f t="shared" si="70"/>
        <v>4.7300000000000004</v>
      </c>
      <c r="J478">
        <f t="shared" si="63"/>
        <v>1049.2813958223578</v>
      </c>
      <c r="K478" s="17">
        <f t="shared" si="71"/>
        <v>1685.6819849143453</v>
      </c>
    </row>
    <row r="479" spans="1:11" x14ac:dyDescent="0.3">
      <c r="A479">
        <v>4.74</v>
      </c>
      <c r="B479" s="9">
        <f t="shared" si="64"/>
        <v>85.103528991574834</v>
      </c>
      <c r="C479" s="10">
        <f t="shared" si="65"/>
        <v>0.55010950945275949</v>
      </c>
      <c r="D479" s="10">
        <f t="shared" si="66"/>
        <v>2.2280051789541457</v>
      </c>
      <c r="E479" s="10">
        <f t="shared" si="67"/>
        <v>0.24690674628996506</v>
      </c>
      <c r="F479" s="11">
        <f t="shared" si="68"/>
        <v>4.2763297369025164</v>
      </c>
      <c r="G479" s="12">
        <f t="shared" si="69"/>
        <v>2.3524496538256914</v>
      </c>
      <c r="I479">
        <f t="shared" si="70"/>
        <v>4.74</v>
      </c>
      <c r="J479">
        <f t="shared" si="63"/>
        <v>1053.8974449139098</v>
      </c>
      <c r="K479" s="17">
        <f t="shared" si="71"/>
        <v>1691.1622400359197</v>
      </c>
    </row>
    <row r="480" spans="1:11" x14ac:dyDescent="0.3">
      <c r="A480">
        <v>4.75</v>
      </c>
      <c r="B480" s="9">
        <f t="shared" si="64"/>
        <v>85.197625784911153</v>
      </c>
      <c r="C480" s="10">
        <f t="shared" si="65"/>
        <v>0.55180090559967931</v>
      </c>
      <c r="D480" s="10">
        <f t="shared" si="66"/>
        <v>2.2304686272430767</v>
      </c>
      <c r="E480" s="10">
        <f t="shared" si="67"/>
        <v>0.24739236358671454</v>
      </c>
      <c r="F480" s="11">
        <f t="shared" si="68"/>
        <v>4.2819353172786148</v>
      </c>
      <c r="G480" s="12">
        <f t="shared" si="69"/>
        <v>2.3627757857935898</v>
      </c>
      <c r="I480">
        <f t="shared" si="70"/>
        <v>4.75</v>
      </c>
      <c r="J480">
        <f t="shared" si="63"/>
        <v>1058.5235520355282</v>
      </c>
      <c r="K480" s="17">
        <f t="shared" si="71"/>
        <v>1696.6426660156249</v>
      </c>
    </row>
    <row r="481" spans="1:11" x14ac:dyDescent="0.3">
      <c r="A481">
        <v>4.76</v>
      </c>
      <c r="B481" s="9">
        <f t="shared" si="64"/>
        <v>85.291638621866127</v>
      </c>
      <c r="C481" s="10">
        <f t="shared" si="65"/>
        <v>0.5534938122152836</v>
      </c>
      <c r="D481" s="10">
        <f t="shared" si="66"/>
        <v>2.232929877559084</v>
      </c>
      <c r="E481" s="10">
        <f t="shared" si="67"/>
        <v>0.24787782983150933</v>
      </c>
      <c r="F481" s="11">
        <f t="shared" si="68"/>
        <v>4.2875354894908124</v>
      </c>
      <c r="G481" s="12">
        <f t="shared" si="69"/>
        <v>2.3731243630865917</v>
      </c>
      <c r="I481">
        <f t="shared" si="70"/>
        <v>4.76</v>
      </c>
      <c r="J481">
        <f t="shared" si="63"/>
        <v>1063.159714662793</v>
      </c>
      <c r="K481" s="17">
        <f t="shared" si="71"/>
        <v>1702.12322584192</v>
      </c>
    </row>
    <row r="482" spans="1:11" x14ac:dyDescent="0.3">
      <c r="A482">
        <v>4.7699999999999996</v>
      </c>
      <c r="B482" s="9">
        <f t="shared" si="64"/>
        <v>85.385567789875594</v>
      </c>
      <c r="C482" s="10">
        <f t="shared" si="65"/>
        <v>0.55518822681462854</v>
      </c>
      <c r="D482" s="10">
        <f t="shared" si="66"/>
        <v>2.2353889374272202</v>
      </c>
      <c r="E482" s="10">
        <f t="shared" si="67"/>
        <v>0.24836314500760312</v>
      </c>
      <c r="F482" s="11">
        <f t="shared" si="68"/>
        <v>4.2931302663262239</v>
      </c>
      <c r="G482" s="12">
        <f t="shared" si="69"/>
        <v>2.3834953800458702</v>
      </c>
      <c r="I482">
        <f t="shared" si="70"/>
        <v>4.7699999999999996</v>
      </c>
      <c r="J482">
        <f t="shared" si="63"/>
        <v>1067.8059302605498</v>
      </c>
      <c r="K482" s="17">
        <f t="shared" si="71"/>
        <v>1707.6038826123452</v>
      </c>
    </row>
    <row r="483" spans="1:11" x14ac:dyDescent="0.3">
      <c r="A483">
        <v>4.78</v>
      </c>
      <c r="B483" s="9">
        <f t="shared" si="64"/>
        <v>85.479413574873959</v>
      </c>
      <c r="C483" s="10">
        <f t="shared" si="65"/>
        <v>0.5568841469193978</v>
      </c>
      <c r="D483" s="10">
        <f t="shared" si="66"/>
        <v>2.2378458143332303</v>
      </c>
      <c r="E483" s="10">
        <f t="shared" si="67"/>
        <v>0.24884830909823979</v>
      </c>
      <c r="F483" s="11">
        <f t="shared" si="68"/>
        <v>4.2987196605098985</v>
      </c>
      <c r="G483" s="12">
        <f t="shared" si="69"/>
        <v>2.3938888309886983</v>
      </c>
      <c r="I483">
        <f t="shared" si="70"/>
        <v>4.78</v>
      </c>
      <c r="J483">
        <f t="shared" si="63"/>
        <v>1072.4621962829369</v>
      </c>
      <c r="K483" s="17">
        <f t="shared" si="71"/>
        <v>1713.0845995335198</v>
      </c>
    </row>
    <row r="484" spans="1:11" x14ac:dyDescent="0.3">
      <c r="A484">
        <v>4.79</v>
      </c>
      <c r="B484" s="9">
        <f t="shared" si="64"/>
        <v>85.573176261305335</v>
      </c>
      <c r="C484" s="10">
        <f t="shared" si="65"/>
        <v>0.55858157005787001</v>
      </c>
      <c r="D484" s="10">
        <f t="shared" si="66"/>
        <v>2.2403005157238445</v>
      </c>
      <c r="E484" s="10">
        <f t="shared" si="67"/>
        <v>0.24933332208665385</v>
      </c>
      <c r="F484" s="11">
        <f t="shared" si="68"/>
        <v>4.3043036847052578</v>
      </c>
      <c r="G484" s="12">
        <f t="shared" si="69"/>
        <v>2.404304710208538</v>
      </c>
      <c r="I484">
        <f t="shared" si="70"/>
        <v>4.79</v>
      </c>
      <c r="J484">
        <f t="shared" si="63"/>
        <v>1077.128510173425</v>
      </c>
      <c r="K484" s="17">
        <f t="shared" si="71"/>
        <v>1718.5653399211451</v>
      </c>
    </row>
    <row r="485" spans="1:11" x14ac:dyDescent="0.3">
      <c r="A485">
        <v>4.8</v>
      </c>
      <c r="B485" s="9">
        <f t="shared" si="64"/>
        <v>85.666856132134498</v>
      </c>
      <c r="C485" s="10">
        <f t="shared" si="65"/>
        <v>0.56028049376488409</v>
      </c>
      <c r="D485" s="10">
        <f t="shared" si="66"/>
        <v>2.2427530490070624</v>
      </c>
      <c r="E485" s="10">
        <f t="shared" si="67"/>
        <v>0.24981818395607039</v>
      </c>
      <c r="F485" s="11">
        <f t="shared" si="68"/>
        <v>4.309882351514517</v>
      </c>
      <c r="G485" s="12">
        <f t="shared" si="69"/>
        <v>2.4147430119751134</v>
      </c>
      <c r="I485">
        <f t="shared" si="70"/>
        <v>4.8</v>
      </c>
      <c r="J485">
        <f t="shared" si="63"/>
        <v>1081.8048693648509</v>
      </c>
      <c r="K485" s="17">
        <f t="shared" si="71"/>
        <v>1724.0460671999997</v>
      </c>
    </row>
    <row r="486" spans="1:11" x14ac:dyDescent="0.3">
      <c r="A486">
        <v>4.8099999999999996</v>
      </c>
      <c r="B486" s="9">
        <f t="shared" si="64"/>
        <v>85.760453468857648</v>
      </c>
      <c r="C486" s="10">
        <f t="shared" si="65"/>
        <v>0.56198091558180452</v>
      </c>
      <c r="D486" s="10">
        <f t="shared" si="66"/>
        <v>2.2452034215524375</v>
      </c>
      <c r="E486" s="10">
        <f t="shared" si="67"/>
        <v>0.25030289468970474</v>
      </c>
      <c r="F486" s="11">
        <f t="shared" si="68"/>
        <v>4.315455673479109</v>
      </c>
      <c r="G486" s="12">
        <f t="shared" si="69"/>
        <v>2.4252037305344825</v>
      </c>
      <c r="I486">
        <f t="shared" si="70"/>
        <v>4.8099999999999996</v>
      </c>
      <c r="J486">
        <f t="shared" si="63"/>
        <v>1086.491271279448</v>
      </c>
      <c r="K486" s="17">
        <f t="shared" si="71"/>
        <v>1729.5267449039447</v>
      </c>
    </row>
    <row r="487" spans="1:11" x14ac:dyDescent="0.3">
      <c r="A487">
        <v>4.82</v>
      </c>
      <c r="B487" s="9">
        <f t="shared" si="64"/>
        <v>85.853968551513219</v>
      </c>
      <c r="C487" s="10">
        <f t="shared" si="65"/>
        <v>0.56368283305648947</v>
      </c>
      <c r="D487" s="10">
        <f t="shared" si="66"/>
        <v>2.2476516406913589</v>
      </c>
      <c r="E487" s="10">
        <f t="shared" si="67"/>
        <v>0.25078745427076293</v>
      </c>
      <c r="F487" s="11">
        <f t="shared" si="68"/>
        <v>4.3210236630800951</v>
      </c>
      <c r="G487" s="12">
        <f t="shared" si="69"/>
        <v>2.4356868601091177</v>
      </c>
      <c r="I487">
        <f t="shared" si="70"/>
        <v>4.82</v>
      </c>
      <c r="J487">
        <f t="shared" si="63"/>
        <v>1091.1877133288847</v>
      </c>
      <c r="K487" s="17">
        <f t="shared" si="71"/>
        <v>1735.0073366759202</v>
      </c>
    </row>
    <row r="488" spans="1:11" x14ac:dyDescent="0.3">
      <c r="A488">
        <v>4.83</v>
      </c>
      <c r="B488" s="9">
        <f t="shared" si="64"/>
        <v>85.947401658692456</v>
      </c>
      <c r="C488" s="10">
        <f t="shared" si="65"/>
        <v>0.56538624374325563</v>
      </c>
      <c r="D488" s="10">
        <f t="shared" si="66"/>
        <v>2.2500977137173286</v>
      </c>
      <c r="E488" s="10">
        <f t="shared" si="67"/>
        <v>0.25127186268244128</v>
      </c>
      <c r="F488" s="11">
        <f t="shared" si="68"/>
        <v>4.3265863327385858</v>
      </c>
      <c r="G488" s="12">
        <f t="shared" si="69"/>
        <v>2.4461923948979765</v>
      </c>
      <c r="I488">
        <f t="shared" si="70"/>
        <v>4.83</v>
      </c>
      <c r="J488">
        <f t="shared" si="63"/>
        <v>1095.8941929142934</v>
      </c>
      <c r="K488" s="17">
        <f t="shared" si="71"/>
        <v>1740.4878062679452</v>
      </c>
    </row>
    <row r="489" spans="1:11" x14ac:dyDescent="0.3">
      <c r="A489">
        <v>4.84</v>
      </c>
      <c r="B489" s="9">
        <f t="shared" si="64"/>
        <v>86.040753067549957</v>
      </c>
      <c r="C489" s="10">
        <f t="shared" si="65"/>
        <v>0.5670911452028462</v>
      </c>
      <c r="D489" s="10">
        <f t="shared" si="66"/>
        <v>2.2525416478862366</v>
      </c>
      <c r="E489" s="10">
        <f t="shared" si="67"/>
        <v>0.25175611990792673</v>
      </c>
      <c r="F489" s="11">
        <f t="shared" si="68"/>
        <v>4.3321436948161489</v>
      </c>
      <c r="G489" s="12">
        <f t="shared" si="69"/>
        <v>2.4567203290765796</v>
      </c>
      <c r="I489">
        <f t="shared" si="70"/>
        <v>4.84</v>
      </c>
      <c r="J489">
        <f t="shared" si="63"/>
        <v>1100.6107074263077</v>
      </c>
      <c r="K489" s="17">
        <f t="shared" si="71"/>
        <v>1745.9681175411201</v>
      </c>
    </row>
    <row r="490" spans="1:11" x14ac:dyDescent="0.3">
      <c r="A490">
        <v>4.8499999999999996</v>
      </c>
      <c r="B490" s="9">
        <f t="shared" si="64"/>
        <v>86.13402305381409</v>
      </c>
      <c r="C490" s="10">
        <f t="shared" si="65"/>
        <v>0.56879753500239616</v>
      </c>
      <c r="D490" s="10">
        <f t="shared" si="66"/>
        <v>2.2549834504166353</v>
      </c>
      <c r="E490" s="10">
        <f t="shared" si="67"/>
        <v>0.25224022593039608</v>
      </c>
      <c r="F490" s="11">
        <f t="shared" si="68"/>
        <v>4.3376957616152056</v>
      </c>
      <c r="G490" s="12">
        <f t="shared" si="69"/>
        <v>2.4672706567970706</v>
      </c>
      <c r="I490">
        <f t="shared" si="70"/>
        <v>4.8499999999999996</v>
      </c>
      <c r="J490">
        <f t="shared" si="63"/>
        <v>1105.3372542450877</v>
      </c>
      <c r="K490" s="17">
        <f t="shared" si="71"/>
        <v>1751.4482344656246</v>
      </c>
    </row>
    <row r="491" spans="1:11" x14ac:dyDescent="0.3">
      <c r="A491">
        <v>4.8600000000000003</v>
      </c>
      <c r="B491" s="9">
        <f t="shared" si="64"/>
        <v>86.227211891797438</v>
      </c>
      <c r="C491" s="10">
        <f t="shared" si="65"/>
        <v>0.57050541071540328</v>
      </c>
      <c r="D491" s="10">
        <f t="shared" si="66"/>
        <v>2.2574231284900108</v>
      </c>
      <c r="E491" s="10">
        <f t="shared" si="67"/>
        <v>0.2527241807330175</v>
      </c>
      <c r="F491" s="11">
        <f t="shared" si="68"/>
        <v>4.3432425453794492</v>
      </c>
      <c r="G491" s="12">
        <f t="shared" si="69"/>
        <v>2.4778433721883162</v>
      </c>
      <c r="I491">
        <f t="shared" si="70"/>
        <v>4.8600000000000003</v>
      </c>
      <c r="J491">
        <f t="shared" si="63"/>
        <v>1110.0738307403656</v>
      </c>
      <c r="K491" s="17">
        <f t="shared" si="71"/>
        <v>1756.9281211207203</v>
      </c>
    </row>
    <row r="492" spans="1:11" x14ac:dyDescent="0.3">
      <c r="A492">
        <v>4.87</v>
      </c>
      <c r="B492" s="9">
        <f t="shared" si="64"/>
        <v>86.320319854406861</v>
      </c>
      <c r="C492" s="10">
        <f t="shared" si="65"/>
        <v>0.57221476992169085</v>
      </c>
      <c r="D492" s="10">
        <f t="shared" si="66"/>
        <v>2.259860689251048</v>
      </c>
      <c r="E492" s="10">
        <f t="shared" si="67"/>
        <v>0.25320798429894875</v>
      </c>
      <c r="F492" s="11">
        <f t="shared" si="68"/>
        <v>4.3487840582942328</v>
      </c>
      <c r="G492" s="12">
        <f t="shared" si="69"/>
        <v>2.4884384693559514</v>
      </c>
      <c r="I492">
        <f t="shared" si="70"/>
        <v>4.87</v>
      </c>
      <c r="J492">
        <f t="shared" si="63"/>
        <v>1114.8204342714662</v>
      </c>
      <c r="K492" s="17">
        <f t="shared" si="71"/>
        <v>1762.4077416947453</v>
      </c>
    </row>
    <row r="493" spans="1:11" x14ac:dyDescent="0.3">
      <c r="A493">
        <v>4.88</v>
      </c>
      <c r="B493" s="9">
        <f t="shared" si="64"/>
        <v>86.413347213153813</v>
      </c>
      <c r="C493" s="10">
        <f t="shared" si="65"/>
        <v>0.57392561020737953</v>
      </c>
      <c r="D493" s="10">
        <f t="shared" si="66"/>
        <v>2.2622961398079005</v>
      </c>
      <c r="E493" s="10">
        <f t="shared" si="67"/>
        <v>0.25369163661133842</v>
      </c>
      <c r="F493" s="11">
        <f t="shared" si="68"/>
        <v>4.3543203124869683</v>
      </c>
      <c r="G493" s="12">
        <f t="shared" si="69"/>
        <v>2.499055942382471</v>
      </c>
      <c r="I493">
        <f t="shared" si="70"/>
        <v>4.88</v>
      </c>
      <c r="J493">
        <f t="shared" si="63"/>
        <v>1119.5770621873471</v>
      </c>
      <c r="K493" s="17">
        <f t="shared" si="71"/>
        <v>1767.8870604851197</v>
      </c>
    </row>
    <row r="494" spans="1:11" x14ac:dyDescent="0.3">
      <c r="A494">
        <v>4.8899999999999997</v>
      </c>
      <c r="B494" s="9">
        <f t="shared" si="64"/>
        <v>86.506294238164315</v>
      </c>
      <c r="C494" s="10">
        <f t="shared" si="65"/>
        <v>0.57563792916485346</v>
      </c>
      <c r="D494" s="10">
        <f t="shared" si="66"/>
        <v>2.2647294872324504</v>
      </c>
      <c r="E494" s="10">
        <f t="shared" si="67"/>
        <v>0.25417513765332556</v>
      </c>
      <c r="F494" s="11">
        <f t="shared" si="68"/>
        <v>4.3598513200275191</v>
      </c>
      <c r="G494" s="12">
        <f t="shared" si="69"/>
        <v>2.5096957853272936</v>
      </c>
      <c r="I494">
        <f t="shared" si="70"/>
        <v>4.8899999999999997</v>
      </c>
      <c r="J494">
        <f t="shared" si="63"/>
        <v>1124.3437118266274</v>
      </c>
      <c r="K494" s="17">
        <f t="shared" si="71"/>
        <v>1773.3660418983445</v>
      </c>
    </row>
    <row r="495" spans="1:11" x14ac:dyDescent="0.3">
      <c r="A495">
        <v>4.9000000000000004</v>
      </c>
      <c r="B495" s="9">
        <f t="shared" si="64"/>
        <v>86.599161198188852</v>
      </c>
      <c r="C495" s="10">
        <f t="shared" si="65"/>
        <v>0.57735172439272708</v>
      </c>
      <c r="D495" s="10">
        <f t="shared" si="66"/>
        <v>2.2671607385605697</v>
      </c>
      <c r="E495" s="10">
        <f t="shared" si="67"/>
        <v>0.25465848740803892</v>
      </c>
      <c r="F495" s="11">
        <f t="shared" si="68"/>
        <v>4.3653770929285791</v>
      </c>
      <c r="G495" s="12">
        <f t="shared" si="69"/>
        <v>2.5203579922268253</v>
      </c>
      <c r="I495">
        <f t="shared" si="70"/>
        <v>4.9000000000000004</v>
      </c>
      <c r="J495">
        <f t="shared" si="63"/>
        <v>1129.1203805176178</v>
      </c>
      <c r="K495" s="17">
        <f t="shared" si="71"/>
        <v>1778.8446504500007</v>
      </c>
    </row>
    <row r="496" spans="1:11" x14ac:dyDescent="0.3">
      <c r="A496">
        <v>4.91</v>
      </c>
      <c r="B496" s="9">
        <f t="shared" si="64"/>
        <v>86.6919483606124</v>
      </c>
      <c r="C496" s="10">
        <f t="shared" si="65"/>
        <v>0.57906699349581769</v>
      </c>
      <c r="D496" s="10">
        <f t="shared" si="66"/>
        <v>2.2695899007923805</v>
      </c>
      <c r="E496" s="10">
        <f t="shared" si="67"/>
        <v>0.2551416858585987</v>
      </c>
      <c r="F496" s="11">
        <f t="shared" si="68"/>
        <v>4.3708976431460806</v>
      </c>
      <c r="G496" s="12">
        <f t="shared" si="69"/>
        <v>2.5310425570945565</v>
      </c>
      <c r="I496">
        <f t="shared" si="70"/>
        <v>4.91</v>
      </c>
      <c r="J496">
        <f t="shared" si="63"/>
        <v>1133.9070655783612</v>
      </c>
      <c r="K496" s="17">
        <f t="shared" si="71"/>
        <v>1784.3228507647455</v>
      </c>
    </row>
    <row r="497" spans="1:11" x14ac:dyDescent="0.3">
      <c r="A497">
        <v>4.92</v>
      </c>
      <c r="B497" s="9">
        <f t="shared" si="64"/>
        <v>86.784655991464092</v>
      </c>
      <c r="C497" s="10">
        <f t="shared" si="65"/>
        <v>0.58078373408510953</v>
      </c>
      <c r="D497" s="10">
        <f t="shared" si="66"/>
        <v>2.2720169808925088</v>
      </c>
      <c r="E497" s="10">
        <f t="shared" si="67"/>
        <v>0.25562473298811444</v>
      </c>
      <c r="F497" s="11">
        <f t="shared" si="68"/>
        <v>4.3764129825795459</v>
      </c>
      <c r="G497" s="12">
        <f t="shared" si="69"/>
        <v>2.5417494739211</v>
      </c>
      <c r="I497">
        <f t="shared" si="70"/>
        <v>4.92</v>
      </c>
      <c r="J497">
        <f t="shared" si="63"/>
        <v>1138.7037643166527</v>
      </c>
      <c r="K497" s="17">
        <f t="shared" si="71"/>
        <v>1789.8006075763201</v>
      </c>
    </row>
    <row r="498" spans="1:11" x14ac:dyDescent="0.3">
      <c r="A498">
        <v>4.93</v>
      </c>
      <c r="B498" s="9">
        <f t="shared" si="64"/>
        <v>86.877284355426923</v>
      </c>
      <c r="C498" s="10">
        <f t="shared" si="65"/>
        <v>0.58250194377772624</v>
      </c>
      <c r="D498" s="10">
        <f t="shared" si="66"/>
        <v>2.2744419857903391</v>
      </c>
      <c r="E498" s="10">
        <f t="shared" si="67"/>
        <v>0.25610762877968696</v>
      </c>
      <c r="F498" s="11">
        <f t="shared" si="68"/>
        <v>4.3819231230724922</v>
      </c>
      <c r="G498" s="12">
        <f t="shared" si="69"/>
        <v>2.5524787366742916</v>
      </c>
      <c r="I498">
        <f t="shared" si="70"/>
        <v>4.93</v>
      </c>
      <c r="J498">
        <f t="shared" si="63"/>
        <v>1143.5104740300826</v>
      </c>
      <c r="K498" s="17">
        <f t="shared" si="71"/>
        <v>1795.2778857275446</v>
      </c>
    </row>
    <row r="499" spans="1:11" x14ac:dyDescent="0.3">
      <c r="A499">
        <v>4.9400000000000004</v>
      </c>
      <c r="B499" s="9">
        <f t="shared" si="64"/>
        <v>86.9698337158474</v>
      </c>
      <c r="C499" s="10">
        <f t="shared" si="65"/>
        <v>0.58422162019689805</v>
      </c>
      <c r="D499" s="10">
        <f t="shared" si="66"/>
        <v>2.2768649223802675</v>
      </c>
      <c r="E499" s="10">
        <f t="shared" si="67"/>
        <v>0.25659037321640688</v>
      </c>
      <c r="F499" s="11">
        <f t="shared" si="68"/>
        <v>4.3874280764127889</v>
      </c>
      <c r="G499" s="12">
        <f t="shared" si="69"/>
        <v>2.5632303392992393</v>
      </c>
      <c r="I499">
        <f t="shared" si="70"/>
        <v>4.9400000000000004</v>
      </c>
      <c r="J499">
        <f t="shared" si="63"/>
        <v>1148.3271920060592</v>
      </c>
      <c r="K499" s="17">
        <f t="shared" si="71"/>
        <v>1800.75465017032</v>
      </c>
    </row>
    <row r="500" spans="1:11" x14ac:dyDescent="0.3">
      <c r="A500">
        <v>4.95</v>
      </c>
      <c r="B500" s="9">
        <f t="shared" si="64"/>
        <v>87.062304334744923</v>
      </c>
      <c r="C500" s="10">
        <f t="shared" si="65"/>
        <v>0.58594276097192988</v>
      </c>
      <c r="D500" s="10">
        <f t="shared" si="66"/>
        <v>2.2792857975219456</v>
      </c>
      <c r="E500" s="10">
        <f t="shared" si="67"/>
        <v>0.25707296628135473</v>
      </c>
      <c r="F500" s="11">
        <f t="shared" si="68"/>
        <v>4.3929278543330286</v>
      </c>
      <c r="G500" s="12">
        <f t="shared" si="69"/>
        <v>2.5740042757183907</v>
      </c>
      <c r="I500">
        <f t="shared" si="70"/>
        <v>4.95</v>
      </c>
      <c r="J500">
        <f t="shared" si="63"/>
        <v>1153.1539155218391</v>
      </c>
      <c r="K500" s="17">
        <f t="shared" si="71"/>
        <v>1806.2308659656246</v>
      </c>
    </row>
    <row r="501" spans="1:11" x14ac:dyDescent="0.3">
      <c r="A501">
        <v>4.96</v>
      </c>
      <c r="B501" s="9">
        <f t="shared" si="64"/>
        <v>87.154696472821414</v>
      </c>
      <c r="C501" s="10">
        <f t="shared" si="65"/>
        <v>0.58766536373817546</v>
      </c>
      <c r="D501" s="10">
        <f t="shared" si="66"/>
        <v>2.2817046180405334</v>
      </c>
      <c r="E501" s="10">
        <f t="shared" si="67"/>
        <v>0.25755540795760262</v>
      </c>
      <c r="F501" s="11">
        <f t="shared" si="68"/>
        <v>4.3984224685109208</v>
      </c>
      <c r="G501" s="12">
        <f t="shared" si="69"/>
        <v>2.584800539831634</v>
      </c>
      <c r="I501">
        <f t="shared" si="70"/>
        <v>4.96</v>
      </c>
      <c r="J501">
        <f t="shared" si="63"/>
        <v>1157.9906418445721</v>
      </c>
      <c r="K501" s="17">
        <f t="shared" si="71"/>
        <v>1811.7064982835202</v>
      </c>
    </row>
    <row r="502" spans="1:11" x14ac:dyDescent="0.3">
      <c r="A502">
        <v>4.97</v>
      </c>
      <c r="B502" s="9">
        <f t="shared" si="64"/>
        <v>87.247010389470461</v>
      </c>
      <c r="C502" s="10">
        <f t="shared" si="65"/>
        <v>0.58938942613700152</v>
      </c>
      <c r="D502" s="10">
        <f t="shared" si="66"/>
        <v>2.2841213907269395</v>
      </c>
      <c r="E502" s="10">
        <f t="shared" si="67"/>
        <v>0.25803769822821182</v>
      </c>
      <c r="F502" s="11">
        <f t="shared" si="68"/>
        <v>4.4039119305696195</v>
      </c>
      <c r="G502" s="12">
        <f t="shared" si="69"/>
        <v>2.5956191255163223</v>
      </c>
      <c r="I502">
        <f t="shared" si="70"/>
        <v>4.97</v>
      </c>
      <c r="J502">
        <f t="shared" si="63"/>
        <v>1162.8373682313124</v>
      </c>
      <c r="K502" s="17">
        <f t="shared" si="71"/>
        <v>1817.181512403145</v>
      </c>
    </row>
    <row r="503" spans="1:11" x14ac:dyDescent="0.3">
      <c r="A503">
        <v>4.9800000000000004</v>
      </c>
      <c r="B503" s="9">
        <f t="shared" si="64"/>
        <v>87.33924634278678</v>
      </c>
      <c r="C503" s="10">
        <f t="shared" si="65"/>
        <v>0.59111494581576263</v>
      </c>
      <c r="D503" s="10">
        <f t="shared" si="66"/>
        <v>2.286536122338068</v>
      </c>
      <c r="E503" s="10">
        <f t="shared" si="67"/>
        <v>0.2585198370762346</v>
      </c>
      <c r="F503" s="11">
        <f t="shared" si="68"/>
        <v>4.4093962520781185</v>
      </c>
      <c r="G503" s="12">
        <f t="shared" si="69"/>
        <v>2.6064600266273836</v>
      </c>
      <c r="I503">
        <f t="shared" si="70"/>
        <v>4.9800000000000004</v>
      </c>
      <c r="J503">
        <f t="shared" si="63"/>
        <v>1167.6940919290678</v>
      </c>
      <c r="K503" s="17">
        <f t="shared" si="71"/>
        <v>1822.6558737127204</v>
      </c>
    </row>
    <row r="504" spans="1:11" x14ac:dyDescent="0.3">
      <c r="A504">
        <v>4.99</v>
      </c>
      <c r="B504" s="9">
        <f t="shared" si="64"/>
        <v>87.431404589575095</v>
      </c>
      <c r="C504" s="10">
        <f t="shared" si="65"/>
        <v>0.5928419204277664</v>
      </c>
      <c r="D504" s="10">
        <f t="shared" si="66"/>
        <v>2.2889488195970502</v>
      </c>
      <c r="E504" s="10">
        <f t="shared" si="67"/>
        <v>0.25900182448471309</v>
      </c>
      <c r="F504" s="11">
        <f t="shared" si="68"/>
        <v>4.4148754445515834</v>
      </c>
      <c r="G504" s="12">
        <f t="shared" si="69"/>
        <v>2.6173232369973496</v>
      </c>
      <c r="I504">
        <f t="shared" si="70"/>
        <v>4.99</v>
      </c>
      <c r="J504">
        <f t="shared" si="63"/>
        <v>1172.5608101748126</v>
      </c>
      <c r="K504" s="17">
        <f t="shared" si="71"/>
        <v>1828.1295477095455</v>
      </c>
    </row>
    <row r="505" spans="1:11" x14ac:dyDescent="0.3">
      <c r="A505">
        <v>5</v>
      </c>
      <c r="B505" s="9">
        <f t="shared" si="64"/>
        <v>87.523485385359621</v>
      </c>
      <c r="C505" s="10">
        <f t="shared" si="65"/>
        <v>0.59457034763224936</v>
      </c>
      <c r="D505" s="10">
        <f t="shared" si="66"/>
        <v>2.291359489193495</v>
      </c>
      <c r="E505" s="10">
        <f t="shared" si="67"/>
        <v>0.25948366043667997</v>
      </c>
      <c r="F505" s="11">
        <f t="shared" si="68"/>
        <v>4.4203495194517313</v>
      </c>
      <c r="G505" s="12">
        <f t="shared" si="69"/>
        <v>2.6282087504364622</v>
      </c>
      <c r="I505">
        <f t="shared" si="70"/>
        <v>5</v>
      </c>
      <c r="J505">
        <f t="shared" si="63"/>
        <v>1177.4375201955349</v>
      </c>
      <c r="K505" s="17">
        <f t="shared" si="71"/>
        <v>1833.6025</v>
      </c>
    </row>
    <row r="506" spans="1:11" x14ac:dyDescent="0.3">
      <c r="A506">
        <v>5.01</v>
      </c>
      <c r="B506" s="9">
        <f t="shared" si="64"/>
        <v>87.615488984392641</v>
      </c>
      <c r="C506" s="10">
        <f t="shared" si="65"/>
        <v>0.59630022509434311</v>
      </c>
      <c r="D506" s="10">
        <f t="shared" si="66"/>
        <v>2.2937681377837111</v>
      </c>
      <c r="E506" s="10">
        <f t="shared" si="67"/>
        <v>0.25996534491515844</v>
      </c>
      <c r="F506" s="11">
        <f t="shared" si="68"/>
        <v>4.4258184881871685</v>
      </c>
      <c r="G506" s="12">
        <f t="shared" si="69"/>
        <v>2.6391165607327141</v>
      </c>
      <c r="I506">
        <f t="shared" si="70"/>
        <v>5.01</v>
      </c>
      <c r="J506">
        <f t="shared" si="63"/>
        <v>1182.324219208256</v>
      </c>
      <c r="K506" s="17">
        <f t="shared" si="71"/>
        <v>1839.0746962995447</v>
      </c>
    </row>
    <row r="507" spans="1:11" x14ac:dyDescent="0.3">
      <c r="A507">
        <v>5.0199999999999996</v>
      </c>
      <c r="B507" s="9">
        <f t="shared" si="64"/>
        <v>87.707415639663736</v>
      </c>
      <c r="C507" s="10">
        <f t="shared" si="65"/>
        <v>0.59803155048504608</v>
      </c>
      <c r="D507" s="10">
        <f t="shared" si="66"/>
        <v>2.2961747719909509</v>
      </c>
      <c r="E507" s="10">
        <f t="shared" si="67"/>
        <v>0.26044687790316118</v>
      </c>
      <c r="F507" s="11">
        <f t="shared" si="68"/>
        <v>4.4312823621137394</v>
      </c>
      <c r="G507" s="12">
        <f t="shared" si="69"/>
        <v>2.6500466616519169</v>
      </c>
      <c r="I507">
        <f t="shared" si="70"/>
        <v>5.0199999999999996</v>
      </c>
      <c r="J507">
        <f t="shared" si="63"/>
        <v>1187.2209044200588</v>
      </c>
      <c r="K507" s="17">
        <f t="shared" si="71"/>
        <v>1844.5461024327196</v>
      </c>
    </row>
    <row r="508" spans="1:11" x14ac:dyDescent="0.3">
      <c r="A508">
        <v>5.03</v>
      </c>
      <c r="B508" s="9">
        <f t="shared" si="64"/>
        <v>87.799265602908605</v>
      </c>
      <c r="C508" s="10">
        <f t="shared" si="65"/>
        <v>0.59976432148119729</v>
      </c>
      <c r="D508" s="10">
        <f t="shared" si="66"/>
        <v>2.2985793984056389</v>
      </c>
      <c r="E508" s="10">
        <f t="shared" si="67"/>
        <v>0.26092825938369202</v>
      </c>
      <c r="F508" s="11">
        <f t="shared" si="68"/>
        <v>4.436741152534883</v>
      </c>
      <c r="G508" s="12">
        <f t="shared" si="69"/>
        <v>2.6609990469377895</v>
      </c>
      <c r="I508">
        <f t="shared" si="70"/>
        <v>5.03</v>
      </c>
      <c r="J508">
        <f t="shared" si="63"/>
        <v>1192.1275730281297</v>
      </c>
      <c r="K508" s="17">
        <f t="shared" si="71"/>
        <v>1850.0166843331449</v>
      </c>
    </row>
    <row r="509" spans="1:11" x14ac:dyDescent="0.3">
      <c r="A509">
        <v>5.04</v>
      </c>
      <c r="B509" s="9">
        <f t="shared" si="64"/>
        <v>87.891039124617691</v>
      </c>
      <c r="C509" s="10">
        <f t="shared" si="65"/>
        <v>0.60149853576544399</v>
      </c>
      <c r="D509" s="10">
        <f t="shared" si="66"/>
        <v>2.3009820235856</v>
      </c>
      <c r="E509" s="10">
        <f t="shared" si="67"/>
        <v>0.26140948933974467</v>
      </c>
      <c r="F509" s="11">
        <f t="shared" si="68"/>
        <v>4.4421948707019716</v>
      </c>
      <c r="G509" s="12">
        <f t="shared" si="69"/>
        <v>2.6719737103120016</v>
      </c>
      <c r="I509">
        <f t="shared" si="70"/>
        <v>5.04</v>
      </c>
      <c r="J509">
        <f t="shared" si="63"/>
        <v>1197.0442222197767</v>
      </c>
      <c r="K509" s="17">
        <f t="shared" si="71"/>
        <v>1855.4864080435198</v>
      </c>
    </row>
    <row r="510" spans="1:11" x14ac:dyDescent="0.3">
      <c r="A510">
        <v>5.05</v>
      </c>
      <c r="B510" s="9">
        <f t="shared" si="64"/>
        <v>87.982736454044911</v>
      </c>
      <c r="C510" s="10">
        <f t="shared" si="65"/>
        <v>0.60323419102621367</v>
      </c>
      <c r="D510" s="10">
        <f t="shared" si="66"/>
        <v>2.3033826540562865</v>
      </c>
      <c r="E510" s="10">
        <f t="shared" si="67"/>
        <v>0.26189056775430281</v>
      </c>
      <c r="F510" s="11">
        <f t="shared" si="68"/>
        <v>4.4476435278146482</v>
      </c>
      <c r="G510" s="12">
        <f t="shared" si="69"/>
        <v>2.6829706454742444</v>
      </c>
      <c r="I510">
        <f t="shared" si="70"/>
        <v>5.05</v>
      </c>
      <c r="J510">
        <f t="shared" si="63"/>
        <v>1201.9708491724614</v>
      </c>
      <c r="K510" s="17">
        <f t="shared" si="71"/>
        <v>1860.9552397156249</v>
      </c>
    </row>
    <row r="511" spans="1:11" x14ac:dyDescent="0.3">
      <c r="A511">
        <v>5.0599999999999996</v>
      </c>
      <c r="B511" s="9">
        <f t="shared" si="64"/>
        <v>88.074357839216404</v>
      </c>
      <c r="C511" s="10">
        <f t="shared" si="65"/>
        <v>0.60497128495768826</v>
      </c>
      <c r="D511" s="10">
        <f t="shared" si="66"/>
        <v>2.3057812963110069</v>
      </c>
      <c r="E511" s="10">
        <f t="shared" si="67"/>
        <v>0.26237149461034093</v>
      </c>
      <c r="F511" s="11">
        <f t="shared" si="68"/>
        <v>4.4530871350211703</v>
      </c>
      <c r="G511" s="12">
        <f t="shared" si="69"/>
        <v>2.693989846102308</v>
      </c>
      <c r="I511">
        <f t="shared" si="70"/>
        <v>5.0599999999999996</v>
      </c>
      <c r="J511">
        <f t="shared" si="63"/>
        <v>1206.9074510538339</v>
      </c>
      <c r="K511" s="17">
        <f t="shared" si="71"/>
        <v>1866.42314561032</v>
      </c>
    </row>
    <row r="512" spans="1:11" x14ac:dyDescent="0.3">
      <c r="A512">
        <v>5.07</v>
      </c>
      <c r="B512" s="9">
        <f t="shared" si="64"/>
        <v>88.165903526938891</v>
      </c>
      <c r="C512" s="10">
        <f t="shared" si="65"/>
        <v>0.60670981525977252</v>
      </c>
      <c r="D512" s="10">
        <f t="shared" si="66"/>
        <v>2.3081779568111469</v>
      </c>
      <c r="E512" s="10">
        <f t="shared" si="67"/>
        <v>0.26285226989082322</v>
      </c>
      <c r="F512" s="11">
        <f t="shared" si="68"/>
        <v>4.45852570341874</v>
      </c>
      <c r="G512" s="12">
        <f t="shared" si="69"/>
        <v>2.7050313058521311</v>
      </c>
      <c r="I512">
        <f t="shared" si="70"/>
        <v>5.07</v>
      </c>
      <c r="J512">
        <f t="shared" si="63"/>
        <v>1211.8540250217548</v>
      </c>
      <c r="K512" s="17">
        <f t="shared" si="71"/>
        <v>1871.8900920975452</v>
      </c>
    </row>
    <row r="513" spans="1:11" x14ac:dyDescent="0.3">
      <c r="A513">
        <v>5.08</v>
      </c>
      <c r="B513" s="9">
        <f t="shared" si="64"/>
        <v>88.257373762808257</v>
      </c>
      <c r="C513" s="10">
        <f t="shared" si="65"/>
        <v>0.60844977963806912</v>
      </c>
      <c r="D513" s="10">
        <f t="shared" si="66"/>
        <v>2.3105726419863912</v>
      </c>
      <c r="E513" s="10">
        <f t="shared" si="67"/>
        <v>0.26333289357870476</v>
      </c>
      <c r="F513" s="11">
        <f t="shared" si="68"/>
        <v>4.4639592440538447</v>
      </c>
      <c r="G513" s="12">
        <f t="shared" si="69"/>
        <v>2.7160950183578834</v>
      </c>
      <c r="I513">
        <f t="shared" si="70"/>
        <v>5.08</v>
      </c>
      <c r="J513">
        <f t="shared" si="63"/>
        <v>1216.8105682243317</v>
      </c>
      <c r="K513" s="17">
        <f t="shared" si="71"/>
        <v>1877.3560456563205</v>
      </c>
    </row>
    <row r="514" spans="1:11" x14ac:dyDescent="0.3">
      <c r="A514">
        <v>5.09</v>
      </c>
      <c r="B514" s="9">
        <f t="shared" si="64"/>
        <v>88.34876879121785</v>
      </c>
      <c r="C514" s="10">
        <f t="shared" si="65"/>
        <v>0.61019117580384774</v>
      </c>
      <c r="D514" s="10">
        <f t="shared" si="66"/>
        <v>2.3129653582349432</v>
      </c>
      <c r="E514" s="10">
        <f t="shared" si="67"/>
        <v>0.26381336565693025</v>
      </c>
      <c r="F514" s="11">
        <f t="shared" si="68"/>
        <v>4.4693877679225729</v>
      </c>
      <c r="G514" s="12">
        <f t="shared" si="69"/>
        <v>2.7271809772320093</v>
      </c>
      <c r="I514">
        <f t="shared" si="70"/>
        <v>5.09</v>
      </c>
      <c r="J514">
        <f t="shared" si="63"/>
        <v>1221.7770777999401</v>
      </c>
      <c r="K514" s="17">
        <f t="shared" si="71"/>
        <v>1882.8209728747449</v>
      </c>
    </row>
    <row r="515" spans="1:11" x14ac:dyDescent="0.3">
      <c r="A515">
        <v>5.0999999999999996</v>
      </c>
      <c r="B515" s="9">
        <f t="shared" si="64"/>
        <v>88.440088855366824</v>
      </c>
      <c r="C515" s="10">
        <f t="shared" si="65"/>
        <v>0.61193400147401844</v>
      </c>
      <c r="D515" s="10">
        <f t="shared" si="66"/>
        <v>2.3153561119237414</v>
      </c>
      <c r="E515" s="10">
        <f t="shared" si="67"/>
        <v>0.2642936861084344</v>
      </c>
      <c r="F515" s="11">
        <f t="shared" si="68"/>
        <v>4.4748112859709455</v>
      </c>
      <c r="G515" s="12">
        <f t="shared" si="69"/>
        <v>2.7382891760652988</v>
      </c>
      <c r="I515">
        <f t="shared" si="70"/>
        <v>5.0999999999999996</v>
      </c>
      <c r="J515">
        <f t="shared" si="63"/>
        <v>1226.7535508772539</v>
      </c>
      <c r="K515" s="17">
        <f t="shared" si="71"/>
        <v>1888.28484045</v>
      </c>
    </row>
    <row r="516" spans="1:11" x14ac:dyDescent="0.3">
      <c r="A516">
        <v>5.1100000000000003</v>
      </c>
      <c r="B516" s="9">
        <f t="shared" si="64"/>
        <v>88.531334197268393</v>
      </c>
      <c r="C516" s="10">
        <f t="shared" si="65"/>
        <v>0.61367825437110624</v>
      </c>
      <c r="D516" s="10">
        <f t="shared" si="66"/>
        <v>2.3177449093886766</v>
      </c>
      <c r="E516" s="10">
        <f t="shared" si="67"/>
        <v>0.26477385491614291</v>
      </c>
      <c r="F516" s="11">
        <f t="shared" si="68"/>
        <v>4.4802298090952526</v>
      </c>
      <c r="G516" s="12">
        <f t="shared" si="69"/>
        <v>2.7494196084269693</v>
      </c>
      <c r="I516">
        <f t="shared" si="70"/>
        <v>5.1100000000000003</v>
      </c>
      <c r="J516">
        <f t="shared" si="63"/>
        <v>1231.7399845752823</v>
      </c>
      <c r="K516" s="17">
        <f t="shared" si="71"/>
        <v>1893.7476151883448</v>
      </c>
    </row>
    <row r="517" spans="1:11" x14ac:dyDescent="0.3">
      <c r="A517">
        <v>5.12</v>
      </c>
      <c r="B517" s="9">
        <f t="shared" si="64"/>
        <v>88.622505057758019</v>
      </c>
      <c r="C517" s="10">
        <f t="shared" si="65"/>
        <v>0.61542393222322156</v>
      </c>
      <c r="D517" s="10">
        <f t="shared" si="66"/>
        <v>2.3201317569348072</v>
      </c>
      <c r="E517" s="10">
        <f t="shared" si="67"/>
        <v>0.26525387206297102</v>
      </c>
      <c r="F517" s="11">
        <f t="shared" si="68"/>
        <v>4.4856433481423554</v>
      </c>
      <c r="G517" s="12">
        <f t="shared" si="69"/>
        <v>2.7605722678647058</v>
      </c>
      <c r="I517">
        <f t="shared" si="70"/>
        <v>5.12</v>
      </c>
      <c r="J517">
        <f t="shared" si="63"/>
        <v>1236.7363760033882</v>
      </c>
      <c r="K517" s="17">
        <f t="shared" si="71"/>
        <v>1899.2092640051196</v>
      </c>
    </row>
    <row r="518" spans="1:11" x14ac:dyDescent="0.3">
      <c r="A518">
        <v>5.13</v>
      </c>
      <c r="B518" s="9">
        <f t="shared" si="64"/>
        <v>88.713601676501369</v>
      </c>
      <c r="C518" s="10">
        <f t="shared" si="65"/>
        <v>0.61717103276403307</v>
      </c>
      <c r="D518" s="10">
        <f t="shared" si="66"/>
        <v>2.3225166608365653</v>
      </c>
      <c r="E518" s="10">
        <f t="shared" si="67"/>
        <v>0.26573373753182439</v>
      </c>
      <c r="F518" s="11">
        <f t="shared" si="68"/>
        <v>4.4910519139100176</v>
      </c>
      <c r="G518" s="12">
        <f t="shared" si="69"/>
        <v>2.7717471479047329</v>
      </c>
      <c r="I518">
        <f t="shared" si="70"/>
        <v>5.13</v>
      </c>
      <c r="J518">
        <f t="shared" ref="J518:J581" si="72">G518*448</f>
        <v>1241.7427222613203</v>
      </c>
      <c r="K518" s="17">
        <f t="shared" si="71"/>
        <v>1904.6697539247448</v>
      </c>
    </row>
    <row r="519" spans="1:11" x14ac:dyDescent="0.3">
      <c r="A519">
        <v>5.14</v>
      </c>
      <c r="B519" s="9">
        <f t="shared" ref="B519:B582" si="73">IF(A519&gt;(B$3/2),4*(ACOS((A519/B$3)^0.5))*360/(2*PI()),4*(ASIN((A519/B$3)^0.5))*360/(2*PI()))</f>
        <v>88.804624292002529</v>
      </c>
      <c r="C519" s="10">
        <f t="shared" ref="C519:C582" si="74">IF(A519&gt;(B$3/2),((B$3^2)/8)*((PI()*2-(PI()*B519/180)+(SIN(B519*2*PI()/360))))/144,((B$3)^2)/8*((PI()*B519/180-SIN(B519*2*PI()/360)))/144)</f>
        <v>0.61891955373274277</v>
      </c>
      <c r="D519" s="10">
        <f t="shared" ref="D519:D582" si="75">IF(A519&gt;(B$3/2),(PI()*B$3*(360-B519)/360)/12,(PI()*B$3*B519)/360/12)</f>
        <v>2.3248996273379734</v>
      </c>
      <c r="E519" s="10">
        <f t="shared" ref="E519:E582" si="76">IFERROR(C519/D519,0)</f>
        <v>0.26621345130559898</v>
      </c>
      <c r="F519" s="11">
        <f t="shared" ref="F519:F582" si="77">1.486/B$2*((E519)^0.6667*B$1^0.5)</f>
        <v>4.4964555171472149</v>
      </c>
      <c r="G519" s="12">
        <f t="shared" ref="G519:G582" si="78">F519*C519</f>
        <v>2.7829442420518835</v>
      </c>
      <c r="I519">
        <f t="shared" ref="I519:I582" si="79">A519</f>
        <v>5.14</v>
      </c>
      <c r="J519">
        <f t="shared" si="72"/>
        <v>1246.7590204392438</v>
      </c>
      <c r="K519" s="17">
        <f t="shared" ref="K519:K582" si="80">0.4545*(I519^4) - 14.795*(I519^3) + 149.97*(I519^2) - 70.067*I519</f>
        <v>1910.1290520807199</v>
      </c>
    </row>
    <row r="520" spans="1:11" x14ac:dyDescent="0.3">
      <c r="A520">
        <v>5.15</v>
      </c>
      <c r="B520" s="9">
        <f t="shared" si="73"/>
        <v>88.895573141611791</v>
      </c>
      <c r="C520" s="10">
        <f t="shared" si="74"/>
        <v>0.62066949287405693</v>
      </c>
      <c r="D520" s="10">
        <f t="shared" si="75"/>
        <v>2.3272806626528477</v>
      </c>
      <c r="E520" s="10">
        <f t="shared" si="76"/>
        <v>0.26669301336718065</v>
      </c>
      <c r="F520" s="11">
        <f t="shared" si="77"/>
        <v>4.5018541685544502</v>
      </c>
      <c r="G520" s="12">
        <f t="shared" si="78"/>
        <v>2.7941635437896499</v>
      </c>
      <c r="I520">
        <f t="shared" si="79"/>
        <v>5.15</v>
      </c>
      <c r="J520">
        <f t="shared" si="72"/>
        <v>1251.7852676177631</v>
      </c>
      <c r="K520" s="17">
        <f t="shared" si="80"/>
        <v>1915.587125715625</v>
      </c>
    </row>
    <row r="521" spans="1:11" x14ac:dyDescent="0.3">
      <c r="A521">
        <v>5.16</v>
      </c>
      <c r="B521" s="9">
        <f t="shared" si="73"/>
        <v>88.986448461533641</v>
      </c>
      <c r="C521" s="10">
        <f t="shared" si="74"/>
        <v>0.62242084793816022</v>
      </c>
      <c r="D521" s="10">
        <f t="shared" si="75"/>
        <v>2.3296597729650066</v>
      </c>
      <c r="E521" s="10">
        <f t="shared" si="76"/>
        <v>0.26717242369944527</v>
      </c>
      <c r="F521" s="11">
        <f t="shared" si="77"/>
        <v>4.5072478787840602</v>
      </c>
      <c r="G521" s="12">
        <f t="shared" si="78"/>
        <v>2.8054050465802489</v>
      </c>
      <c r="I521">
        <f t="shared" si="79"/>
        <v>5.16</v>
      </c>
      <c r="J521">
        <f t="shared" si="72"/>
        <v>1256.8214608679516</v>
      </c>
      <c r="K521" s="17">
        <f t="shared" si="80"/>
        <v>1921.0439421811202</v>
      </c>
    </row>
    <row r="522" spans="1:11" x14ac:dyDescent="0.3">
      <c r="A522">
        <v>5.17</v>
      </c>
      <c r="B522" s="9">
        <f t="shared" si="73"/>
        <v>89.077250486834515</v>
      </c>
      <c r="C522" s="10">
        <f t="shared" si="74"/>
        <v>0.62417361668069182</v>
      </c>
      <c r="D522" s="10">
        <f t="shared" si="75"/>
        <v>2.3320369644284762</v>
      </c>
      <c r="E522" s="10">
        <f t="shared" si="76"/>
        <v>0.26765168228525965</v>
      </c>
      <c r="F522" s="11">
        <f t="shared" si="77"/>
        <v>4.5126366584405337</v>
      </c>
      <c r="G522" s="12">
        <f t="shared" si="78"/>
        <v>2.8166687438646996</v>
      </c>
      <c r="I522">
        <f t="shared" si="79"/>
        <v>5.17</v>
      </c>
      <c r="J522">
        <f t="shared" si="72"/>
        <v>1261.8675972513854</v>
      </c>
      <c r="K522" s="17">
        <f t="shared" si="80"/>
        <v>1926.4994689379448</v>
      </c>
    </row>
    <row r="523" spans="1:11" x14ac:dyDescent="0.3">
      <c r="A523">
        <v>5.18</v>
      </c>
      <c r="B523" s="9">
        <f t="shared" si="73"/>
        <v>89.167979451450506</v>
      </c>
      <c r="C523" s="10">
        <f t="shared" si="74"/>
        <v>0.62592779686271305</v>
      </c>
      <c r="D523" s="10">
        <f t="shared" si="75"/>
        <v>2.3344122431676877</v>
      </c>
      <c r="E523" s="10">
        <f t="shared" si="76"/>
        <v>0.26813078910747934</v>
      </c>
      <c r="F523" s="11">
        <f t="shared" si="77"/>
        <v>4.5180205180807995</v>
      </c>
      <c r="G523" s="12">
        <f t="shared" si="78"/>
        <v>2.8279546290628481</v>
      </c>
      <c r="I523">
        <f t="shared" si="79"/>
        <v>5.18</v>
      </c>
      <c r="J523">
        <f t="shared" si="72"/>
        <v>1266.923673820156</v>
      </c>
      <c r="K523" s="17">
        <f t="shared" si="80"/>
        <v>1931.95367355592</v>
      </c>
    </row>
    <row r="524" spans="1:11" x14ac:dyDescent="0.3">
      <c r="A524">
        <v>5.19</v>
      </c>
      <c r="B524" s="9">
        <f t="shared" si="73"/>
        <v>89.258635588195204</v>
      </c>
      <c r="C524" s="10">
        <f t="shared" si="74"/>
        <v>0.62768338625068965</v>
      </c>
      <c r="D524" s="10">
        <f t="shared" si="75"/>
        <v>2.3367856152776878</v>
      </c>
      <c r="E524" s="10">
        <f t="shared" si="76"/>
        <v>0.26860974414895139</v>
      </c>
      <c r="F524" s="11">
        <f t="shared" si="77"/>
        <v>4.5233994682145484</v>
      </c>
      <c r="G524" s="12">
        <f t="shared" si="78"/>
        <v>2.8392626955734763</v>
      </c>
      <c r="I524">
        <f t="shared" si="79"/>
        <v>5.19</v>
      </c>
      <c r="J524">
        <f t="shared" si="72"/>
        <v>1271.9896876169173</v>
      </c>
      <c r="K524" s="17">
        <f t="shared" si="80"/>
        <v>1937.4065237139455</v>
      </c>
    </row>
    <row r="525" spans="1:11" x14ac:dyDescent="0.3">
      <c r="A525">
        <v>5.2</v>
      </c>
      <c r="B525" s="9">
        <f t="shared" si="73"/>
        <v>89.349219128767132</v>
      </c>
      <c r="C525" s="10">
        <f t="shared" si="74"/>
        <v>0.62944038261646007</v>
      </c>
      <c r="D525" s="10">
        <f t="shared" si="75"/>
        <v>2.3391570868243288</v>
      </c>
      <c r="E525" s="10">
        <f t="shared" si="76"/>
        <v>0.26908854739251259</v>
      </c>
      <c r="F525" s="11">
        <f t="shared" si="77"/>
        <v>4.5287735193045249</v>
      </c>
      <c r="G525" s="12">
        <f t="shared" si="78"/>
        <v>2.8505929367743326</v>
      </c>
      <c r="I525">
        <f t="shared" si="79"/>
        <v>5.2</v>
      </c>
      <c r="J525">
        <f t="shared" si="72"/>
        <v>1277.0656356749009</v>
      </c>
      <c r="K525" s="17">
        <f t="shared" si="80"/>
        <v>1942.8579872</v>
      </c>
    </row>
    <row r="526" spans="1:11" x14ac:dyDescent="0.3">
      <c r="A526">
        <v>5.21</v>
      </c>
      <c r="B526" s="9">
        <f t="shared" si="73"/>
        <v>89.439730303757315</v>
      </c>
      <c r="C526" s="10">
        <f t="shared" si="74"/>
        <v>0.63119878373720928</v>
      </c>
      <c r="D526" s="10">
        <f t="shared" si="75"/>
        <v>2.3415266638444696</v>
      </c>
      <c r="E526" s="10">
        <f t="shared" si="76"/>
        <v>0.26956719882098901</v>
      </c>
      <c r="F526" s="11">
        <f t="shared" si="77"/>
        <v>4.534142681766812</v>
      </c>
      <c r="G526" s="12">
        <f t="shared" si="78"/>
        <v>2.8619453460221802</v>
      </c>
      <c r="I526">
        <f t="shared" si="79"/>
        <v>5.21</v>
      </c>
      <c r="J526">
        <f t="shared" si="72"/>
        <v>1282.1515150179366</v>
      </c>
      <c r="K526" s="17">
        <f t="shared" si="80"/>
        <v>1948.308031911145</v>
      </c>
    </row>
    <row r="527" spans="1:11" x14ac:dyDescent="0.3">
      <c r="A527">
        <v>5.22</v>
      </c>
      <c r="B527" s="9">
        <f t="shared" si="73"/>
        <v>89.530169342656833</v>
      </c>
      <c r="C527" s="10">
        <f t="shared" si="74"/>
        <v>0.63295858739544786</v>
      </c>
      <c r="D527" s="10">
        <f t="shared" si="75"/>
        <v>2.3438943523461733</v>
      </c>
      <c r="E527" s="10">
        <f t="shared" si="76"/>
        <v>0.27004569841719778</v>
      </c>
      <c r="F527" s="11">
        <f t="shared" si="77"/>
        <v>4.5395069659711504</v>
      </c>
      <c r="G527" s="12">
        <f t="shared" si="78"/>
        <v>2.8733199166528949</v>
      </c>
      <c r="I527">
        <f t="shared" si="79"/>
        <v>5.22</v>
      </c>
      <c r="J527">
        <f t="shared" si="72"/>
        <v>1287.2473226604968</v>
      </c>
      <c r="K527" s="17">
        <f t="shared" si="80"/>
        <v>1953.7566258535196</v>
      </c>
    </row>
    <row r="528" spans="1:11" x14ac:dyDescent="0.3">
      <c r="A528">
        <v>5.23</v>
      </c>
      <c r="B528" s="9">
        <f t="shared" si="73"/>
        <v>89.620536473864263</v>
      </c>
      <c r="C528" s="10">
        <f t="shared" si="74"/>
        <v>0.63471979137898404</v>
      </c>
      <c r="D528" s="10">
        <f t="shared" si="75"/>
        <v>2.3462601583089007</v>
      </c>
      <c r="E528" s="10">
        <f t="shared" si="76"/>
        <v>0.27052404616394587</v>
      </c>
      <c r="F528" s="11">
        <f t="shared" si="77"/>
        <v>4.5448663822412181</v>
      </c>
      <c r="G528" s="12">
        <f t="shared" si="78"/>
        <v>2.884716641981504</v>
      </c>
      <c r="I528">
        <f t="shared" si="79"/>
        <v>5.23</v>
      </c>
      <c r="J528">
        <f t="shared" si="72"/>
        <v>1292.3530556077137</v>
      </c>
      <c r="K528" s="17">
        <f t="shared" si="80"/>
        <v>1959.2037371423462</v>
      </c>
    </row>
    <row r="529" spans="1:11" x14ac:dyDescent="0.3">
      <c r="A529">
        <v>5.24</v>
      </c>
      <c r="B529" s="9">
        <f t="shared" si="73"/>
        <v>89.710831924692826</v>
      </c>
      <c r="C529" s="10">
        <f t="shared" si="74"/>
        <v>0.6364823934808963</v>
      </c>
      <c r="D529" s="10">
        <f t="shared" si="75"/>
        <v>2.3486240876836972</v>
      </c>
      <c r="E529" s="10">
        <f t="shared" si="76"/>
        <v>0.27100224204402995</v>
      </c>
      <c r="F529" s="11">
        <f t="shared" si="77"/>
        <v>4.5502209408549152</v>
      </c>
      <c r="G529" s="12">
        <f t="shared" si="78"/>
        <v>2.8961355153022326</v>
      </c>
      <c r="I529">
        <f t="shared" si="79"/>
        <v>5.24</v>
      </c>
      <c r="J529">
        <f t="shared" si="72"/>
        <v>1297.4687108554001</v>
      </c>
      <c r="K529" s="17">
        <f t="shared" si="80"/>
        <v>1964.6493340019192</v>
      </c>
    </row>
    <row r="530" spans="1:11" x14ac:dyDescent="0.3">
      <c r="A530">
        <v>5.25</v>
      </c>
      <c r="B530" s="9">
        <f t="shared" si="73"/>
        <v>89.801055921377966</v>
      </c>
      <c r="C530" s="10">
        <f t="shared" si="74"/>
        <v>0.63824639149951379</v>
      </c>
      <c r="D530" s="10">
        <f t="shared" si="75"/>
        <v>2.3509861463933936</v>
      </c>
      <c r="E530" s="10">
        <f t="shared" si="76"/>
        <v>0.27148028604023733</v>
      </c>
      <c r="F530" s="11">
        <f t="shared" si="77"/>
        <v>4.5555706520446675</v>
      </c>
      <c r="G530" s="12">
        <f t="shared" si="78"/>
        <v>2.9075765298885963</v>
      </c>
      <c r="I530">
        <f t="shared" si="79"/>
        <v>5.25</v>
      </c>
      <c r="J530">
        <f t="shared" si="72"/>
        <v>1302.594285390091</v>
      </c>
      <c r="K530" s="17">
        <f t="shared" si="80"/>
        <v>1970.0933847656254</v>
      </c>
    </row>
    <row r="531" spans="1:11" x14ac:dyDescent="0.3">
      <c r="A531">
        <v>5.26</v>
      </c>
      <c r="B531" s="9">
        <f t="shared" si="73"/>
        <v>89.891208689084266</v>
      </c>
      <c r="C531" s="10">
        <f t="shared" si="74"/>
        <v>0.64001178323838459</v>
      </c>
      <c r="D531" s="10">
        <f t="shared" si="75"/>
        <v>2.3533463403327843</v>
      </c>
      <c r="E531" s="10">
        <f t="shared" si="76"/>
        <v>0.27195817813534456</v>
      </c>
      <c r="F531" s="11">
        <f t="shared" si="77"/>
        <v>4.5609155259976939</v>
      </c>
      <c r="G531" s="12">
        <f t="shared" si="78"/>
        <v>2.919039678993419</v>
      </c>
      <c r="I531">
        <f t="shared" si="79"/>
        <v>5.26</v>
      </c>
      <c r="J531">
        <f t="shared" si="72"/>
        <v>1307.7297761890518</v>
      </c>
      <c r="K531" s="17">
        <f t="shared" si="80"/>
        <v>1975.5358578759196</v>
      </c>
    </row>
    <row r="532" spans="1:11" x14ac:dyDescent="0.3">
      <c r="A532">
        <v>5.27</v>
      </c>
      <c r="B532" s="9">
        <f t="shared" si="73"/>
        <v>89.981290451912912</v>
      </c>
      <c r="C532" s="10">
        <f t="shared" si="74"/>
        <v>0.64177856650625864</v>
      </c>
      <c r="D532" s="10">
        <f t="shared" si="75"/>
        <v>2.3557046753688251</v>
      </c>
      <c r="E532" s="10">
        <f t="shared" si="76"/>
        <v>0.27243591831211927</v>
      </c>
      <c r="F532" s="11">
        <f t="shared" si="77"/>
        <v>4.5662555728563108</v>
      </c>
      <c r="G532" s="12">
        <f t="shared" si="78"/>
        <v>2.9305249558489379</v>
      </c>
      <c r="I532">
        <f t="shared" si="79"/>
        <v>5.27</v>
      </c>
      <c r="J532">
        <f t="shared" si="72"/>
        <v>1312.8751802203242</v>
      </c>
      <c r="K532" s="17">
        <f t="shared" si="80"/>
        <v>1980.9767218843447</v>
      </c>
    </row>
    <row r="533" spans="1:11" x14ac:dyDescent="0.3">
      <c r="A533">
        <v>5.28</v>
      </c>
      <c r="B533" s="9">
        <f t="shared" si="73"/>
        <v>90.071301432908598</v>
      </c>
      <c r="C533" s="10">
        <f t="shared" si="74"/>
        <v>0.6435467391170574</v>
      </c>
      <c r="D533" s="10">
        <f t="shared" si="75"/>
        <v>2.3580611573408121</v>
      </c>
      <c r="E533" s="10">
        <f t="shared" si="76"/>
        <v>0.27291350655331842</v>
      </c>
      <c r="F533" s="11">
        <f t="shared" si="77"/>
        <v>4.571590802718192</v>
      </c>
      <c r="G533" s="12">
        <f t="shared" si="78"/>
        <v>2.9420323536668231</v>
      </c>
      <c r="I533">
        <f t="shared" si="79"/>
        <v>5.28</v>
      </c>
      <c r="J533">
        <f t="shared" si="72"/>
        <v>1318.0304944427367</v>
      </c>
      <c r="K533" s="17">
        <f t="shared" si="80"/>
        <v>1986.4159454515202</v>
      </c>
    </row>
    <row r="534" spans="1:11" x14ac:dyDescent="0.3">
      <c r="A534">
        <v>5.29</v>
      </c>
      <c r="B534" s="9">
        <f t="shared" si="73"/>
        <v>90.161241854066517</v>
      </c>
      <c r="C534" s="10">
        <f t="shared" si="74"/>
        <v>0.64531629888985043</v>
      </c>
      <c r="D534" s="10">
        <f t="shared" si="75"/>
        <v>2.3604157920605662</v>
      </c>
      <c r="E534" s="10">
        <f t="shared" si="76"/>
        <v>0.27339094284168902</v>
      </c>
      <c r="F534" s="11">
        <f t="shared" si="77"/>
        <v>4.5769212256366592</v>
      </c>
      <c r="G534" s="12">
        <f t="shared" si="78"/>
        <v>2.953561865638247</v>
      </c>
      <c r="I534">
        <f t="shared" si="79"/>
        <v>5.29</v>
      </c>
      <c r="J534">
        <f t="shared" si="72"/>
        <v>1323.1957158059347</v>
      </c>
      <c r="K534" s="17">
        <f t="shared" si="80"/>
        <v>1991.8534973471451</v>
      </c>
    </row>
    <row r="535" spans="1:11" x14ac:dyDescent="0.3">
      <c r="A535">
        <v>5.3</v>
      </c>
      <c r="B535" s="9">
        <f t="shared" si="73"/>
        <v>90.25111193633964</v>
      </c>
      <c r="C535" s="10">
        <f t="shared" si="74"/>
        <v>0.64708724364883452</v>
      </c>
      <c r="D535" s="10">
        <f t="shared" si="75"/>
        <v>2.3627685853126223</v>
      </c>
      <c r="E535" s="10">
        <f t="shared" si="76"/>
        <v>0.27386822715996845</v>
      </c>
      <c r="F535" s="11">
        <f t="shared" si="77"/>
        <v>4.5822468516209609</v>
      </c>
      <c r="G535" s="12">
        <f t="shared" si="78"/>
        <v>2.9651134849339575</v>
      </c>
      <c r="I535">
        <f t="shared" si="79"/>
        <v>5.3</v>
      </c>
      <c r="J535">
        <f t="shared" si="72"/>
        <v>1328.3708412504129</v>
      </c>
      <c r="K535" s="17">
        <f t="shared" si="80"/>
        <v>1997.28934645</v>
      </c>
    </row>
    <row r="536" spans="1:11" x14ac:dyDescent="0.3">
      <c r="A536">
        <v>5.31</v>
      </c>
      <c r="B536" s="9">
        <f t="shared" si="73"/>
        <v>90.340911899645278</v>
      </c>
      <c r="C536" s="10">
        <f t="shared" si="74"/>
        <v>0.64885957122330562</v>
      </c>
      <c r="D536" s="10">
        <f t="shared" si="75"/>
        <v>2.3651195428544027</v>
      </c>
      <c r="E536" s="10">
        <f t="shared" si="76"/>
        <v>0.27434535949088368</v>
      </c>
      <c r="F536" s="11">
        <f t="shared" si="77"/>
        <v>4.5875676906365319</v>
      </c>
      <c r="G536" s="12">
        <f t="shared" si="78"/>
        <v>2.9766872047043105</v>
      </c>
      <c r="I536">
        <f t="shared" si="79"/>
        <v>5.31</v>
      </c>
      <c r="J536">
        <f t="shared" si="72"/>
        <v>1333.555867707531</v>
      </c>
      <c r="K536" s="17">
        <f t="shared" si="80"/>
        <v>2002.7234617479444</v>
      </c>
    </row>
    <row r="537" spans="1:11" x14ac:dyDescent="0.3">
      <c r="A537">
        <v>5.32</v>
      </c>
      <c r="B537" s="9">
        <f t="shared" si="73"/>
        <v>90.430641962872173</v>
      </c>
      <c r="C537" s="10">
        <f t="shared" si="74"/>
        <v>0.65063327944763705</v>
      </c>
      <c r="D537" s="10">
        <f t="shared" si="75"/>
        <v>2.3674686704164007</v>
      </c>
      <c r="E537" s="10">
        <f t="shared" si="76"/>
        <v>0.27482233981715198</v>
      </c>
      <c r="F537" s="11">
        <f t="shared" si="77"/>
        <v>4.5928837526052861</v>
      </c>
      <c r="G537" s="12">
        <f t="shared" si="78"/>
        <v>2.9882830180793469</v>
      </c>
      <c r="I537">
        <f t="shared" si="79"/>
        <v>5.32</v>
      </c>
      <c r="J537">
        <f t="shared" si="72"/>
        <v>1338.7507920995474</v>
      </c>
      <c r="K537" s="17">
        <f t="shared" si="80"/>
        <v>2008.1558123379209</v>
      </c>
    </row>
    <row r="538" spans="1:11" x14ac:dyDescent="0.3">
      <c r="A538">
        <v>5.33</v>
      </c>
      <c r="B538" s="9">
        <f t="shared" si="73"/>
        <v>90.520302343887224</v>
      </c>
      <c r="C538" s="10">
        <f t="shared" si="74"/>
        <v>0.65240836616125586</v>
      </c>
      <c r="D538" s="10">
        <f t="shared" si="75"/>
        <v>2.3698159737023587</v>
      </c>
      <c r="E538" s="10">
        <f t="shared" si="76"/>
        <v>0.27529916812148059</v>
      </c>
      <c r="F538" s="11">
        <f t="shared" si="77"/>
        <v>4.5981950474058673</v>
      </c>
      <c r="G538" s="12">
        <f t="shared" si="78"/>
        <v>2.9999009181688403</v>
      </c>
      <c r="I538">
        <f t="shared" si="79"/>
        <v>5.33</v>
      </c>
      <c r="J538">
        <f t="shared" si="72"/>
        <v>1343.9556113396404</v>
      </c>
      <c r="K538" s="17">
        <f t="shared" si="80"/>
        <v>2013.5863674259449</v>
      </c>
    </row>
    <row r="539" spans="1:11" x14ac:dyDescent="0.3">
      <c r="A539">
        <v>5.34</v>
      </c>
      <c r="B539" s="9">
        <f t="shared" si="73"/>
        <v>90.609893259542275</v>
      </c>
      <c r="C539" s="10">
        <f t="shared" si="74"/>
        <v>0.6541848292086182</v>
      </c>
      <c r="D539" s="10">
        <f t="shared" si="75"/>
        <v>2.3721614583894444</v>
      </c>
      <c r="E539" s="10">
        <f t="shared" si="76"/>
        <v>0.27577584438656655</v>
      </c>
      <c r="F539" s="11">
        <f t="shared" si="77"/>
        <v>4.6035015848739267</v>
      </c>
      <c r="G539" s="12">
        <f t="shared" si="78"/>
        <v>3.011540898062353</v>
      </c>
      <c r="I539">
        <f t="shared" si="79"/>
        <v>5.34</v>
      </c>
      <c r="J539">
        <f t="shared" si="72"/>
        <v>1349.1703223319341</v>
      </c>
      <c r="K539" s="17">
        <f t="shared" si="80"/>
        <v>2019.0150963271194</v>
      </c>
    </row>
    <row r="540" spans="1:11" x14ac:dyDescent="0.3">
      <c r="A540">
        <v>5.35</v>
      </c>
      <c r="B540" s="9">
        <f t="shared" si="73"/>
        <v>90.69941492568077</v>
      </c>
      <c r="C540" s="10">
        <f t="shared" si="74"/>
        <v>0.65596266643918677</v>
      </c>
      <c r="D540" s="10">
        <f t="shared" si="75"/>
        <v>2.3745051301284259</v>
      </c>
      <c r="E540" s="10">
        <f t="shared" si="76"/>
        <v>0.27625236859509705</v>
      </c>
      <c r="F540" s="11">
        <f t="shared" si="77"/>
        <v>4.6088033748023882</v>
      </c>
      <c r="G540" s="12">
        <f t="shared" si="78"/>
        <v>3.0232029508292975</v>
      </c>
      <c r="I540">
        <f t="shared" si="79"/>
        <v>5.35</v>
      </c>
      <c r="J540">
        <f t="shared" si="72"/>
        <v>1354.3949219715253</v>
      </c>
      <c r="K540" s="17">
        <f t="shared" si="80"/>
        <v>2024.4419684656248</v>
      </c>
    </row>
    <row r="541" spans="1:11" x14ac:dyDescent="0.3">
      <c r="A541">
        <v>5.36</v>
      </c>
      <c r="B541" s="9">
        <f t="shared" si="73"/>
        <v>90.788867557144371</v>
      </c>
      <c r="C541" s="10">
        <f t="shared" si="74"/>
        <v>0.65774187570740694</v>
      </c>
      <c r="D541" s="10">
        <f t="shared" si="75"/>
        <v>2.3768469945438455</v>
      </c>
      <c r="E541" s="10">
        <f t="shared" si="76"/>
        <v>0.27672874072974901</v>
      </c>
      <c r="F541" s="11">
        <f t="shared" si="77"/>
        <v>4.6141004269417039</v>
      </c>
      <c r="G541" s="12">
        <f t="shared" si="78"/>
        <v>3.0348870695189833</v>
      </c>
      <c r="I541">
        <f t="shared" si="79"/>
        <v>5.36</v>
      </c>
      <c r="J541">
        <f t="shared" si="72"/>
        <v>1359.6294071445045</v>
      </c>
      <c r="K541" s="17">
        <f t="shared" si="80"/>
        <v>2029.8669533747207</v>
      </c>
    </row>
    <row r="542" spans="1:11" x14ac:dyDescent="0.3">
      <c r="A542">
        <v>5.37</v>
      </c>
      <c r="B542" s="9">
        <f t="shared" si="73"/>
        <v>90.878251367779555</v>
      </c>
      <c r="C542" s="10">
        <f t="shared" si="74"/>
        <v>0.65952245487268391</v>
      </c>
      <c r="D542" s="10">
        <f t="shared" si="75"/>
        <v>2.3791870572341902</v>
      </c>
      <c r="E542" s="10">
        <f t="shared" si="76"/>
        <v>0.27720496077318951</v>
      </c>
      <c r="F542" s="11">
        <f t="shared" si="77"/>
        <v>4.6193927510001274</v>
      </c>
      <c r="G542" s="12">
        <f t="shared" si="78"/>
        <v>3.0465932471606845</v>
      </c>
      <c r="I542">
        <f t="shared" si="79"/>
        <v>5.37</v>
      </c>
      <c r="J542">
        <f t="shared" si="72"/>
        <v>1364.8737747279865</v>
      </c>
      <c r="K542" s="17">
        <f t="shared" si="80"/>
        <v>2035.2900206967452</v>
      </c>
    </row>
    <row r="543" spans="1:11" x14ac:dyDescent="0.3">
      <c r="A543">
        <v>5.38</v>
      </c>
      <c r="B543" s="9">
        <f t="shared" si="73"/>
        <v>90.967566570444163</v>
      </c>
      <c r="C543" s="10">
        <f t="shared" si="74"/>
        <v>0.66130440179935945</v>
      </c>
      <c r="D543" s="10">
        <f t="shared" si="75"/>
        <v>2.3815253237720655</v>
      </c>
      <c r="E543" s="10">
        <f t="shared" si="76"/>
        <v>0.27768102870807537</v>
      </c>
      <c r="F543" s="11">
        <f t="shared" si="77"/>
        <v>4.6246803566439612</v>
      </c>
      <c r="G543" s="12">
        <f t="shared" si="78"/>
        <v>3.058321476763683</v>
      </c>
      <c r="I543">
        <f t="shared" si="79"/>
        <v>5.38</v>
      </c>
      <c r="J543">
        <f t="shared" si="72"/>
        <v>1370.1280215901299</v>
      </c>
      <c r="K543" s="17">
        <f t="shared" si="80"/>
        <v>2040.7111401831201</v>
      </c>
    </row>
    <row r="544" spans="1:11" x14ac:dyDescent="0.3">
      <c r="A544">
        <v>5.39</v>
      </c>
      <c r="B544" s="9">
        <f t="shared" si="73"/>
        <v>91.056813377013896</v>
      </c>
      <c r="C544" s="10">
        <f t="shared" si="74"/>
        <v>0.66308771435669056</v>
      </c>
      <c r="D544" s="10">
        <f t="shared" si="75"/>
        <v>2.3838617997043641</v>
      </c>
      <c r="E544" s="10">
        <f t="shared" si="76"/>
        <v>0.27815694451705369</v>
      </c>
      <c r="F544" s="11">
        <f t="shared" si="77"/>
        <v>4.6299632534978228</v>
      </c>
      <c r="G544" s="12">
        <f t="shared" si="78"/>
        <v>3.0700717513173381</v>
      </c>
      <c r="I544">
        <f t="shared" si="79"/>
        <v>5.39</v>
      </c>
      <c r="J544">
        <f t="shared" si="72"/>
        <v>1375.3921445901674</v>
      </c>
      <c r="K544" s="17">
        <f t="shared" si="80"/>
        <v>2046.1302816943439</v>
      </c>
    </row>
    <row r="545" spans="1:11" x14ac:dyDescent="0.3">
      <c r="A545">
        <v>5.4</v>
      </c>
      <c r="B545" s="9">
        <f t="shared" si="73"/>
        <v>91.145991998388595</v>
      </c>
      <c r="C545" s="10">
        <f t="shared" si="74"/>
        <v>0.66487239041882418</v>
      </c>
      <c r="D545" s="10">
        <f t="shared" si="75"/>
        <v>2.3861964905524307</v>
      </c>
      <c r="E545" s="10">
        <f t="shared" si="76"/>
        <v>0.27863270818276115</v>
      </c>
      <c r="F545" s="11">
        <f t="shared" si="77"/>
        <v>4.6352414511448927</v>
      </c>
      <c r="G545" s="12">
        <f t="shared" si="78"/>
        <v>3.0818440637911242</v>
      </c>
      <c r="I545">
        <f t="shared" si="79"/>
        <v>5.4</v>
      </c>
      <c r="J545">
        <f t="shared" si="72"/>
        <v>1380.6661405784237</v>
      </c>
      <c r="K545" s="17">
        <f t="shared" si="80"/>
        <v>2051.5474151999997</v>
      </c>
    </row>
    <row r="546" spans="1:11" x14ac:dyDescent="0.3">
      <c r="A546">
        <v>5.41</v>
      </c>
      <c r="B546" s="9">
        <f t="shared" si="73"/>
        <v>91.235102644498753</v>
      </c>
      <c r="C546" s="10">
        <f t="shared" si="74"/>
        <v>0.66665842786477691</v>
      </c>
      <c r="D546" s="10">
        <f t="shared" si="75"/>
        <v>2.3885294018122334</v>
      </c>
      <c r="E546" s="10">
        <f t="shared" si="76"/>
        <v>0.27910831968782446</v>
      </c>
      <c r="F546" s="11">
        <f t="shared" si="77"/>
        <v>4.640514959127171</v>
      </c>
      <c r="G546" s="12">
        <f t="shared" si="78"/>
        <v>3.0936384071346992</v>
      </c>
      <c r="I546">
        <f t="shared" si="79"/>
        <v>5.41</v>
      </c>
      <c r="J546">
        <f t="shared" si="72"/>
        <v>1385.9500063963453</v>
      </c>
      <c r="K546" s="17">
        <f t="shared" si="80"/>
        <v>2056.9625107787456</v>
      </c>
    </row>
    <row r="547" spans="1:11" x14ac:dyDescent="0.3">
      <c r="A547">
        <v>5.42</v>
      </c>
      <c r="B547" s="9">
        <f t="shared" si="73"/>
        <v>91.324145524311703</v>
      </c>
      <c r="C547" s="10">
        <f t="shared" si="74"/>
        <v>0.66844582457841073</v>
      </c>
      <c r="D547" s="10">
        <f t="shared" si="75"/>
        <v>2.3908605389545237</v>
      </c>
      <c r="E547" s="10">
        <f t="shared" si="76"/>
        <v>0.27958377901486003</v>
      </c>
      <c r="F547" s="11">
        <f t="shared" si="77"/>
        <v>4.6457837869457244</v>
      </c>
      <c r="G547" s="12">
        <f t="shared" si="78"/>
        <v>3.1054547742779461</v>
      </c>
      <c r="I547">
        <f t="shared" si="79"/>
        <v>5.42</v>
      </c>
      <c r="J547">
        <f t="shared" si="72"/>
        <v>1391.24373887652</v>
      </c>
      <c r="K547" s="17">
        <f t="shared" si="80"/>
        <v>2062.3755386183198</v>
      </c>
    </row>
    <row r="548" spans="1:11" x14ac:dyDescent="0.3">
      <c r="A548">
        <v>5.43</v>
      </c>
      <c r="B548" s="9">
        <f t="shared" si="73"/>
        <v>91.413120845837952</v>
      </c>
      <c r="C548" s="10">
        <f t="shared" si="74"/>
        <v>0.67023457844841272</v>
      </c>
      <c r="D548" s="10">
        <f t="shared" si="75"/>
        <v>2.3931899074250045</v>
      </c>
      <c r="E548" s="10">
        <f t="shared" si="76"/>
        <v>0.28005908614647451</v>
      </c>
      <c r="F548" s="11">
        <f t="shared" si="77"/>
        <v>4.6510479440609425</v>
      </c>
      <c r="G548" s="12">
        <f t="shared" si="78"/>
        <v>3.1172931581310426</v>
      </c>
      <c r="I548">
        <f t="shared" si="79"/>
        <v>5.43</v>
      </c>
      <c r="J548">
        <f t="shared" si="72"/>
        <v>1396.5473348427072</v>
      </c>
      <c r="K548" s="17">
        <f t="shared" si="80"/>
        <v>2067.7864690155448</v>
      </c>
    </row>
    <row r="549" spans="1:11" x14ac:dyDescent="0.3">
      <c r="A549">
        <v>5.44</v>
      </c>
      <c r="B549" s="9">
        <f t="shared" si="73"/>
        <v>91.502028816137454</v>
      </c>
      <c r="C549" s="10">
        <f t="shared" si="74"/>
        <v>0.6720246873682727</v>
      </c>
      <c r="D549" s="10">
        <f t="shared" si="75"/>
        <v>2.3955175126444916</v>
      </c>
      <c r="E549" s="10">
        <f t="shared" si="76"/>
        <v>0.28053424106526453</v>
      </c>
      <c r="F549" s="11">
        <f t="shared" si="77"/>
        <v>4.6563074398927791</v>
      </c>
      <c r="G549" s="12">
        <f t="shared" si="78"/>
        <v>3.129153551584507</v>
      </c>
      <c r="I549">
        <f t="shared" si="79"/>
        <v>5.44</v>
      </c>
      <c r="J549">
        <f t="shared" si="72"/>
        <v>1401.8607911098591</v>
      </c>
      <c r="K549" s="17">
        <f t="shared" si="80"/>
        <v>2073.1952723763202</v>
      </c>
    </row>
    <row r="550" spans="1:11" x14ac:dyDescent="0.3">
      <c r="A550">
        <v>5.45</v>
      </c>
      <c r="B550" s="9">
        <f t="shared" si="73"/>
        <v>91.590869641325497</v>
      </c>
      <c r="C550" s="10">
        <f t="shared" si="74"/>
        <v>0.6738161492362581</v>
      </c>
      <c r="D550" s="10">
        <f t="shared" si="75"/>
        <v>2.3978433600090718</v>
      </c>
      <c r="E550" s="10">
        <f t="shared" si="76"/>
        <v>0.28100924375381586</v>
      </c>
      <c r="F550" s="11">
        <f t="shared" si="77"/>
        <v>4.6615622838209916</v>
      </c>
      <c r="G550" s="12">
        <f t="shared" si="78"/>
        <v>3.1410359475092373</v>
      </c>
      <c r="I550">
        <f t="shared" si="79"/>
        <v>5.45</v>
      </c>
      <c r="J550">
        <f t="shared" si="72"/>
        <v>1407.1841044841383</v>
      </c>
      <c r="K550" s="17">
        <f t="shared" si="80"/>
        <v>2078.6019192156255</v>
      </c>
    </row>
    <row r="551" spans="1:11" x14ac:dyDescent="0.3">
      <c r="A551">
        <v>5.46</v>
      </c>
      <c r="B551" s="9">
        <f t="shared" si="73"/>
        <v>91.679643526579113</v>
      </c>
      <c r="C551" s="10">
        <f t="shared" si="74"/>
        <v>0.6756089619553971</v>
      </c>
      <c r="D551" s="10">
        <f t="shared" si="75"/>
        <v>2.4001674548902665</v>
      </c>
      <c r="E551" s="10">
        <f t="shared" si="76"/>
        <v>0.28148409419470499</v>
      </c>
      <c r="F551" s="11">
        <f t="shared" si="77"/>
        <v>4.6668124851854014</v>
      </c>
      <c r="G551" s="12">
        <f t="shared" si="78"/>
        <v>3.1529403387565962</v>
      </c>
      <c r="I551">
        <f t="shared" si="79"/>
        <v>5.46</v>
      </c>
      <c r="J551">
        <f t="shared" si="72"/>
        <v>1412.517271762955</v>
      </c>
      <c r="K551" s="17">
        <f t="shared" si="80"/>
        <v>2084.0063801575197</v>
      </c>
    </row>
    <row r="552" spans="1:11" x14ac:dyDescent="0.3">
      <c r="A552">
        <v>5.47</v>
      </c>
      <c r="B552" s="9">
        <f t="shared" si="73"/>
        <v>91.768350676142916</v>
      </c>
      <c r="C552" s="10">
        <f t="shared" si="74"/>
        <v>0.67740312343345221</v>
      </c>
      <c r="D552" s="10">
        <f t="shared" si="75"/>
        <v>2.4024898026351873</v>
      </c>
      <c r="E552" s="10">
        <f t="shared" si="76"/>
        <v>0.28195879237049748</v>
      </c>
      <c r="F552" s="11">
        <f t="shared" si="77"/>
        <v>4.672058053286114</v>
      </c>
      <c r="G552" s="12">
        <f t="shared" si="78"/>
        <v>3.1648667181584278</v>
      </c>
      <c r="I552">
        <f t="shared" si="79"/>
        <v>5.47</v>
      </c>
      <c r="J552">
        <f t="shared" si="72"/>
        <v>1417.8602897349756</v>
      </c>
      <c r="K552" s="17">
        <f t="shared" si="80"/>
        <v>2089.4086259351443</v>
      </c>
    </row>
    <row r="553" spans="1:11" x14ac:dyDescent="0.3">
      <c r="A553">
        <v>5.48</v>
      </c>
      <c r="B553" s="9">
        <f t="shared" si="73"/>
        <v>91.85699129333527</v>
      </c>
      <c r="C553" s="10">
        <f t="shared" si="74"/>
        <v>0.67919863158290372</v>
      </c>
      <c r="D553" s="10">
        <f t="shared" si="75"/>
        <v>2.4048104085666973</v>
      </c>
      <c r="E553" s="10">
        <f t="shared" si="76"/>
        <v>0.28243333826374956</v>
      </c>
      <c r="F553" s="11">
        <f t="shared" si="77"/>
        <v>4.6772989973837742</v>
      </c>
      <c r="G553" s="12">
        <f t="shared" si="78"/>
        <v>3.176815078527147</v>
      </c>
      <c r="I553">
        <f t="shared" si="79"/>
        <v>5.48</v>
      </c>
      <c r="J553">
        <f t="shared" si="72"/>
        <v>1423.2131551801617</v>
      </c>
      <c r="K553" s="17">
        <f t="shared" si="80"/>
        <v>2094.8086273907197</v>
      </c>
    </row>
    <row r="554" spans="1:11" x14ac:dyDescent="0.3">
      <c r="A554">
        <v>5.49</v>
      </c>
      <c r="B554" s="9">
        <f t="shared" si="73"/>
        <v>91.945565580554018</v>
      </c>
      <c r="C554" s="10">
        <f t="shared" si="74"/>
        <v>0.68099548432092194</v>
      </c>
      <c r="D554" s="10">
        <f t="shared" si="75"/>
        <v>2.4071292779835587</v>
      </c>
      <c r="E554" s="10">
        <f t="shared" si="76"/>
        <v>0.28290773185700635</v>
      </c>
      <c r="F554" s="11">
        <f t="shared" si="77"/>
        <v>4.6825353266997922</v>
      </c>
      <c r="G554" s="12">
        <f t="shared" si="78"/>
        <v>3.1887854126557515</v>
      </c>
      <c r="I554">
        <f t="shared" si="79"/>
        <v>5.49</v>
      </c>
      <c r="J554">
        <f t="shared" si="72"/>
        <v>1428.5758648697768</v>
      </c>
      <c r="K554" s="17">
        <f t="shared" si="80"/>
        <v>2100.2063554755455</v>
      </c>
    </row>
    <row r="555" spans="1:11" x14ac:dyDescent="0.3">
      <c r="A555">
        <v>5.5</v>
      </c>
      <c r="B555" s="9">
        <f t="shared" si="73"/>
        <v>92.034073739282661</v>
      </c>
      <c r="C555" s="10">
        <f t="shared" si="74"/>
        <v>0.68279367956935277</v>
      </c>
      <c r="D555" s="10">
        <f t="shared" si="75"/>
        <v>2.4094464161605975</v>
      </c>
      <c r="E555" s="10">
        <f t="shared" si="76"/>
        <v>0.28338197313280378</v>
      </c>
      <c r="F555" s="11">
        <f t="shared" si="77"/>
        <v>4.6877670504165909</v>
      </c>
      <c r="G555" s="12">
        <f t="shared" si="78"/>
        <v>3.2007777133179158</v>
      </c>
      <c r="I555">
        <f t="shared" si="79"/>
        <v>5.5</v>
      </c>
      <c r="J555">
        <f t="shared" si="72"/>
        <v>1433.9484155664263</v>
      </c>
      <c r="K555" s="17">
        <f t="shared" si="80"/>
        <v>2105.6017812499999</v>
      </c>
    </row>
    <row r="556" spans="1:11" x14ac:dyDescent="0.3">
      <c r="A556">
        <v>5.51</v>
      </c>
      <c r="B556" s="9">
        <f t="shared" si="73"/>
        <v>92.122515970095918</v>
      </c>
      <c r="C556" s="10">
        <f t="shared" si="74"/>
        <v>0.68459321525469052</v>
      </c>
      <c r="D556" s="10">
        <f t="shared" si="75"/>
        <v>2.4117618283488476</v>
      </c>
      <c r="E556" s="10">
        <f t="shared" si="76"/>
        <v>0.28385606207366676</v>
      </c>
      <c r="F556" s="11">
        <f t="shared" si="77"/>
        <v>4.692994177677825</v>
      </c>
      <c r="G556" s="12">
        <f t="shared" si="78"/>
        <v>3.2127919732680046</v>
      </c>
      <c r="I556">
        <f t="shared" si="79"/>
        <v>5.51</v>
      </c>
      <c r="J556">
        <f t="shared" si="72"/>
        <v>1439.3308040240661</v>
      </c>
      <c r="K556" s="17">
        <f t="shared" si="80"/>
        <v>2110.9948758835453</v>
      </c>
    </row>
    <row r="557" spans="1:11" x14ac:dyDescent="0.3">
      <c r="A557">
        <v>5.52</v>
      </c>
      <c r="B557" s="9">
        <f t="shared" si="73"/>
        <v>92.210892472665833</v>
      </c>
      <c r="C557" s="10">
        <f t="shared" si="74"/>
        <v>0.68639408930806134</v>
      </c>
      <c r="D557" s="10">
        <f t="shared" si="75"/>
        <v>2.4140755197757109</v>
      </c>
      <c r="E557" s="10">
        <f t="shared" si="76"/>
        <v>0.28432999866211039</v>
      </c>
      <c r="F557" s="11">
        <f t="shared" si="77"/>
        <v>4.6982167175886245</v>
      </c>
      <c r="G557" s="12">
        <f t="shared" si="78"/>
        <v>3.2248281852411531</v>
      </c>
      <c r="I557">
        <f t="shared" si="79"/>
        <v>5.52</v>
      </c>
      <c r="J557">
        <f t="shared" si="72"/>
        <v>1444.7230269880365</v>
      </c>
      <c r="K557" s="17">
        <f t="shared" si="80"/>
        <v>2116.3856106547196</v>
      </c>
    </row>
    <row r="558" spans="1:11" x14ac:dyDescent="0.3">
      <c r="A558">
        <v>5.53</v>
      </c>
      <c r="B558" s="9">
        <f t="shared" si="73"/>
        <v>92.299203445767333</v>
      </c>
      <c r="C558" s="10">
        <f t="shared" si="74"/>
        <v>0.68819629966520057</v>
      </c>
      <c r="D558" s="10">
        <f t="shared" si="75"/>
        <v>2.416387495645103</v>
      </c>
      <c r="E558" s="10">
        <f t="shared" si="76"/>
        <v>0.28480378288063968</v>
      </c>
      <c r="F558" s="11">
        <f t="shared" si="77"/>
        <v>4.703434679215821</v>
      </c>
      <c r="G558" s="12">
        <f t="shared" si="78"/>
        <v>3.2368863419533076</v>
      </c>
      <c r="I558">
        <f t="shared" si="79"/>
        <v>5.53</v>
      </c>
      <c r="J558">
        <f t="shared" si="72"/>
        <v>1450.1250811950817</v>
      </c>
      <c r="K558" s="17">
        <f t="shared" si="80"/>
        <v>2121.773956951145</v>
      </c>
    </row>
    <row r="559" spans="1:11" x14ac:dyDescent="0.3">
      <c r="A559">
        <v>5.54</v>
      </c>
      <c r="B559" s="9">
        <f t="shared" si="73"/>
        <v>92.387449087283926</v>
      </c>
      <c r="C559" s="10">
        <f t="shared" si="74"/>
        <v>0.68999984426643113</v>
      </c>
      <c r="D559" s="10">
        <f t="shared" si="75"/>
        <v>2.4186977611376017</v>
      </c>
      <c r="E559" s="10">
        <f t="shared" si="76"/>
        <v>0.28527741471174928</v>
      </c>
      <c r="F559" s="11">
        <f t="shared" si="77"/>
        <v>4.7086480715881738</v>
      </c>
      <c r="G559" s="12">
        <f t="shared" si="78"/>
        <v>3.2489664361012713</v>
      </c>
      <c r="I559">
        <f t="shared" si="79"/>
        <v>5.54</v>
      </c>
      <c r="J559">
        <f t="shared" si="72"/>
        <v>1455.5369633733696</v>
      </c>
      <c r="K559" s="17">
        <f t="shared" si="80"/>
        <v>2127.1598862695205</v>
      </c>
    </row>
    <row r="560" spans="1:11" x14ac:dyDescent="0.3">
      <c r="A560">
        <v>5.55</v>
      </c>
      <c r="B560" s="9">
        <f t="shared" si="73"/>
        <v>92.475629594213501</v>
      </c>
      <c r="C560" s="10">
        <f t="shared" si="74"/>
        <v>0.69180472105664359</v>
      </c>
      <c r="D560" s="10">
        <f t="shared" si="75"/>
        <v>2.4210063214106001</v>
      </c>
      <c r="E560" s="10">
        <f t="shared" si="76"/>
        <v>0.28575089413792332</v>
      </c>
      <c r="F560" s="11">
        <f t="shared" si="77"/>
        <v>4.7138569036965956</v>
      </c>
      <c r="G560" s="12">
        <f t="shared" si="78"/>
        <v>3.2610684603627571</v>
      </c>
      <c r="I560">
        <f t="shared" si="79"/>
        <v>5.55</v>
      </c>
      <c r="J560">
        <f t="shared" si="72"/>
        <v>1460.9586702425152</v>
      </c>
      <c r="K560" s="17">
        <f t="shared" si="80"/>
        <v>2132.5433702156251</v>
      </c>
    </row>
    <row r="561" spans="1:11" x14ac:dyDescent="0.3">
      <c r="A561">
        <v>5.56</v>
      </c>
      <c r="B561" s="9">
        <f t="shared" si="73"/>
        <v>92.563745162673882</v>
      </c>
      <c r="C561" s="10">
        <f t="shared" si="74"/>
        <v>0.69361092798527657</v>
      </c>
      <c r="D561" s="10">
        <f t="shared" si="75"/>
        <v>2.4233131815984503</v>
      </c>
      <c r="E561" s="10">
        <f t="shared" si="76"/>
        <v>0.28622422114163609</v>
      </c>
      <c r="F561" s="11">
        <f t="shared" si="77"/>
        <v>4.7190611844943842</v>
      </c>
      <c r="G561" s="12">
        <f t="shared" si="78"/>
        <v>3.2731924073964485</v>
      </c>
      <c r="I561">
        <f t="shared" si="79"/>
        <v>5.56</v>
      </c>
      <c r="J561">
        <f t="shared" si="72"/>
        <v>1466.390198513609</v>
      </c>
      <c r="K561" s="17">
        <f t="shared" si="80"/>
        <v>2137.9243805043197</v>
      </c>
    </row>
    <row r="562" spans="1:11" x14ac:dyDescent="0.3">
      <c r="A562">
        <v>5.57</v>
      </c>
      <c r="B562" s="9">
        <f t="shared" si="73"/>
        <v>92.651795987908415</v>
      </c>
      <c r="C562" s="10">
        <f t="shared" si="74"/>
        <v>0.69541846300629628</v>
      </c>
      <c r="D562" s="10">
        <f t="shared" si="75"/>
        <v>2.4256183468126111</v>
      </c>
      <c r="E562" s="10">
        <f t="shared" si="76"/>
        <v>0.28669739570535174</v>
      </c>
      <c r="F562" s="11">
        <f t="shared" si="77"/>
        <v>4.7242609228974377</v>
      </c>
      <c r="G562" s="12">
        <f t="shared" si="78"/>
        <v>3.2853382698420428</v>
      </c>
      <c r="I562">
        <f t="shared" si="79"/>
        <v>5.57</v>
      </c>
      <c r="J562">
        <f t="shared" si="72"/>
        <v>1471.8315448892351</v>
      </c>
      <c r="K562" s="17">
        <f t="shared" si="80"/>
        <v>2143.3028889595448</v>
      </c>
    </row>
    <row r="563" spans="1:11" x14ac:dyDescent="0.3">
      <c r="A563">
        <v>5.58</v>
      </c>
      <c r="B563" s="9">
        <f t="shared" si="73"/>
        <v>92.739782264291392</v>
      </c>
      <c r="C563" s="10">
        <f t="shared" si="74"/>
        <v>0.69722732407817356</v>
      </c>
      <c r="D563" s="10">
        <f t="shared" si="75"/>
        <v>2.4279218221417902</v>
      </c>
      <c r="E563" s="10">
        <f t="shared" si="76"/>
        <v>0.28717041781152358</v>
      </c>
      <c r="F563" s="11">
        <f t="shared" si="77"/>
        <v>4.7294561277844771</v>
      </c>
      <c r="G563" s="12">
        <f t="shared" si="78"/>
        <v>3.2975060403202914</v>
      </c>
      <c r="I563">
        <f t="shared" si="79"/>
        <v>5.58</v>
      </c>
      <c r="J563">
        <f t="shared" si="72"/>
        <v>1477.2827060634904</v>
      </c>
      <c r="K563" s="17">
        <f t="shared" si="80"/>
        <v>2148.6788675143202</v>
      </c>
    </row>
    <row r="564" spans="1:11" x14ac:dyDescent="0.3">
      <c r="A564">
        <v>5.59</v>
      </c>
      <c r="B564" s="9">
        <f t="shared" si="73"/>
        <v>92.827704185333729</v>
      </c>
      <c r="C564" s="10">
        <f t="shared" si="74"/>
        <v>0.69903750916386742</v>
      </c>
      <c r="D564" s="10">
        <f t="shared" si="75"/>
        <v>2.4302236126520911</v>
      </c>
      <c r="E564" s="10">
        <f t="shared" si="76"/>
        <v>0.28764328744259515</v>
      </c>
      <c r="F564" s="11">
        <f t="shared" si="77"/>
        <v>4.734646807997267</v>
      </c>
      <c r="G564" s="12">
        <f t="shared" si="78"/>
        <v>3.309695711433065</v>
      </c>
      <c r="I564">
        <f t="shared" si="79"/>
        <v>5.59</v>
      </c>
      <c r="J564">
        <f t="shared" si="72"/>
        <v>1482.7436787220131</v>
      </c>
      <c r="K564" s="17">
        <f t="shared" si="80"/>
        <v>2154.0522882107448</v>
      </c>
    </row>
    <row r="565" spans="1:11" x14ac:dyDescent="0.3">
      <c r="A565">
        <v>5.6</v>
      </c>
      <c r="B565" s="9">
        <f t="shared" si="73"/>
        <v>92.915561943688274</v>
      </c>
      <c r="C565" s="10">
        <f t="shared" si="74"/>
        <v>0.70084901623080365</v>
      </c>
      <c r="D565" s="10">
        <f t="shared" si="75"/>
        <v>2.4325237233871539</v>
      </c>
      <c r="E565" s="10">
        <f t="shared" si="76"/>
        <v>0.28811600458099967</v>
      </c>
      <c r="F565" s="11">
        <f t="shared" si="77"/>
        <v>4.739832972340837</v>
      </c>
      <c r="G565" s="12">
        <f t="shared" si="78"/>
        <v>3.3219072757634014</v>
      </c>
      <c r="I565">
        <f t="shared" si="79"/>
        <v>5.6</v>
      </c>
      <c r="J565">
        <f t="shared" si="72"/>
        <v>1488.2144595420039</v>
      </c>
      <c r="K565" s="17">
        <f t="shared" si="80"/>
        <v>2159.4231232000002</v>
      </c>
    </row>
    <row r="566" spans="1:11" x14ac:dyDescent="0.3">
      <c r="A566">
        <v>5.61</v>
      </c>
      <c r="B566" s="9">
        <f t="shared" si="73"/>
        <v>93.003355731155196</v>
      </c>
      <c r="C566" s="10">
        <f t="shared" si="74"/>
        <v>0.70266184325085268</v>
      </c>
      <c r="D566" s="10">
        <f t="shared" si="75"/>
        <v>2.4348221593682946</v>
      </c>
      <c r="E566" s="10">
        <f t="shared" si="76"/>
        <v>0.28858856920915965</v>
      </c>
      <c r="F566" s="11">
        <f t="shared" si="77"/>
        <v>4.7450146295836868</v>
      </c>
      <c r="G566" s="12">
        <f t="shared" si="78"/>
        <v>3.3341407258755353</v>
      </c>
      <c r="I566">
        <f t="shared" si="79"/>
        <v>5.61</v>
      </c>
      <c r="J566">
        <f t="shared" si="72"/>
        <v>1493.6950451922398</v>
      </c>
      <c r="K566" s="17">
        <f t="shared" si="80"/>
        <v>2164.7913447423448</v>
      </c>
    </row>
    <row r="567" spans="1:11" x14ac:dyDescent="0.3">
      <c r="A567">
        <v>5.62</v>
      </c>
      <c r="B567" s="9">
        <f t="shared" si="73"/>
        <v>93.091085738687454</v>
      </c>
      <c r="C567" s="10">
        <f t="shared" si="74"/>
        <v>0.7044759882003151</v>
      </c>
      <c r="D567" s="10">
        <f t="shared" si="75"/>
        <v>2.4371189255946506</v>
      </c>
      <c r="E567" s="10">
        <f t="shared" si="76"/>
        <v>0.28906098130948815</v>
      </c>
      <c r="F567" s="11">
        <f t="shared" si="77"/>
        <v>4.7501917884580172</v>
      </c>
      <c r="G567" s="12">
        <f t="shared" si="78"/>
        <v>3.3463960543149835</v>
      </c>
      <c r="I567">
        <f t="shared" si="79"/>
        <v>5.62</v>
      </c>
      <c r="J567">
        <f t="shared" si="72"/>
        <v>1499.1854323331127</v>
      </c>
      <c r="K567" s="17">
        <f t="shared" si="80"/>
        <v>2170.1569252071208</v>
      </c>
    </row>
    <row r="568" spans="1:11" x14ac:dyDescent="0.3">
      <c r="A568">
        <v>5.63</v>
      </c>
      <c r="B568" s="9">
        <f t="shared" si="73"/>
        <v>93.178752156395916</v>
      </c>
      <c r="C568" s="10">
        <f t="shared" si="74"/>
        <v>0.70629144905989516</v>
      </c>
      <c r="D568" s="10">
        <f t="shared" si="75"/>
        <v>2.4394140270433127</v>
      </c>
      <c r="E568" s="10">
        <f t="shared" si="76"/>
        <v>0.28953324086438675</v>
      </c>
      <c r="F568" s="11">
        <f t="shared" si="77"/>
        <v>4.7553644576599217</v>
      </c>
      <c r="G568" s="12">
        <f t="shared" si="78"/>
        <v>3.3586732536085484</v>
      </c>
      <c r="I568">
        <f t="shared" si="79"/>
        <v>5.63</v>
      </c>
      <c r="J568">
        <f t="shared" si="72"/>
        <v>1504.6856176166298</v>
      </c>
      <c r="K568" s="17">
        <f t="shared" si="80"/>
        <v>2175.5198370727448</v>
      </c>
    </row>
    <row r="569" spans="1:11" x14ac:dyDescent="0.3">
      <c r="A569">
        <v>5.64</v>
      </c>
      <c r="B569" s="9">
        <f t="shared" si="73"/>
        <v>93.266355173554857</v>
      </c>
      <c r="C569" s="10">
        <f t="shared" si="74"/>
        <v>0.70810822381468752</v>
      </c>
      <c r="D569" s="10">
        <f t="shared" si="75"/>
        <v>2.4417074686694691</v>
      </c>
      <c r="E569" s="10">
        <f t="shared" si="76"/>
        <v>0.29000534785624776</v>
      </c>
      <c r="F569" s="11">
        <f t="shared" si="77"/>
        <v>4.7605326458496222</v>
      </c>
      <c r="G569" s="12">
        <f t="shared" si="78"/>
        <v>3.3709723162644107</v>
      </c>
      <c r="I569">
        <f t="shared" si="79"/>
        <v>5.64</v>
      </c>
      <c r="J569">
        <f t="shared" si="72"/>
        <v>1510.195597686456</v>
      </c>
      <c r="K569" s="17">
        <f t="shared" si="80"/>
        <v>2180.8800529267201</v>
      </c>
    </row>
    <row r="570" spans="1:11" x14ac:dyDescent="0.3">
      <c r="A570">
        <v>5.65</v>
      </c>
      <c r="B570" s="9">
        <f t="shared" si="73"/>
        <v>93.353894978607045</v>
      </c>
      <c r="C570" s="10">
        <f t="shared" si="74"/>
        <v>0.70992631045415555</v>
      </c>
      <c r="D570" s="10">
        <f t="shared" si="75"/>
        <v>2.4439992554065415</v>
      </c>
      <c r="E570" s="10">
        <f t="shared" si="76"/>
        <v>0.29047730226745283</v>
      </c>
      <c r="F570" s="11">
        <f t="shared" si="77"/>
        <v>4.7656963616516554</v>
      </c>
      <c r="G570" s="12">
        <f t="shared" si="78"/>
        <v>3.3832932347721529</v>
      </c>
      <c r="I570">
        <f t="shared" si="79"/>
        <v>5.65</v>
      </c>
      <c r="J570">
        <f t="shared" si="72"/>
        <v>1515.7153691779245</v>
      </c>
      <c r="K570" s="17">
        <f t="shared" si="80"/>
        <v>2186.2375454656253</v>
      </c>
    </row>
    <row r="571" spans="1:11" x14ac:dyDescent="0.3">
      <c r="A571">
        <v>5.66</v>
      </c>
      <c r="B571" s="9">
        <f t="shared" si="73"/>
        <v>93.44137175916886</v>
      </c>
      <c r="C571" s="10">
        <f t="shared" si="74"/>
        <v>0.71174570697210882</v>
      </c>
      <c r="D571" s="10">
        <f t="shared" si="75"/>
        <v>2.4462893921663138</v>
      </c>
      <c r="E571" s="10">
        <f t="shared" si="76"/>
        <v>0.29094910408037283</v>
      </c>
      <c r="F571" s="11">
        <f t="shared" si="77"/>
        <v>4.7708556136550966</v>
      </c>
      <c r="G571" s="12">
        <f t="shared" si="78"/>
        <v>3.3956360016028007</v>
      </c>
      <c r="I571">
        <f t="shared" si="79"/>
        <v>5.66</v>
      </c>
      <c r="J571">
        <f t="shared" si="72"/>
        <v>1521.2449287180548</v>
      </c>
      <c r="K571" s="17">
        <f t="shared" si="80"/>
        <v>2191.5922874951202</v>
      </c>
    </row>
    <row r="572" spans="1:11" x14ac:dyDescent="0.3">
      <c r="A572">
        <v>5.67</v>
      </c>
      <c r="B572" s="9">
        <f t="shared" si="73"/>
        <v>93.52878570203562</v>
      </c>
      <c r="C572" s="10">
        <f t="shared" si="74"/>
        <v>0.71356641136668975</v>
      </c>
      <c r="D572" s="10">
        <f t="shared" si="75"/>
        <v>2.4485778838390768</v>
      </c>
      <c r="E572" s="10">
        <f t="shared" si="76"/>
        <v>0.29142075327736894</v>
      </c>
      <c r="F572" s="11">
        <f t="shared" si="77"/>
        <v>4.7760104104137557</v>
      </c>
      <c r="G572" s="12">
        <f t="shared" si="78"/>
        <v>3.4080006092088948</v>
      </c>
      <c r="I572">
        <f t="shared" si="79"/>
        <v>5.67</v>
      </c>
      <c r="J572">
        <f t="shared" si="72"/>
        <v>1526.7842729255849</v>
      </c>
      <c r="K572" s="17">
        <f t="shared" si="80"/>
        <v>2196.9442519299446</v>
      </c>
    </row>
    <row r="573" spans="1:11" x14ac:dyDescent="0.3">
      <c r="A573">
        <v>5.68</v>
      </c>
      <c r="B573" s="9">
        <f t="shared" si="73"/>
        <v>93.616136993186586</v>
      </c>
      <c r="C573" s="10">
        <f t="shared" si="74"/>
        <v>0.71538842164035032</v>
      </c>
      <c r="D573" s="10">
        <f t="shared" si="75"/>
        <v>2.4508647352937554</v>
      </c>
      <c r="E573" s="10">
        <f t="shared" si="76"/>
        <v>0.29189224984079154</v>
      </c>
      <c r="F573" s="11">
        <f t="shared" si="77"/>
        <v>4.781160760446391</v>
      </c>
      <c r="G573" s="12">
        <f t="shared" si="78"/>
        <v>3.4203870500245208</v>
      </c>
      <c r="I573">
        <f t="shared" si="79"/>
        <v>5.68</v>
      </c>
      <c r="J573">
        <f t="shared" si="72"/>
        <v>1532.3333984109854</v>
      </c>
      <c r="K573" s="17">
        <f t="shared" si="80"/>
        <v>2202.2934117939194</v>
      </c>
    </row>
    <row r="574" spans="1:11" x14ac:dyDescent="0.3">
      <c r="A574">
        <v>5.69</v>
      </c>
      <c r="B574" s="9">
        <f t="shared" si="73"/>
        <v>93.703425817789977</v>
      </c>
      <c r="C574" s="10">
        <f t="shared" si="74"/>
        <v>0.71721173579983521</v>
      </c>
      <c r="D574" s="10">
        <f t="shared" si="75"/>
        <v>2.4531499513780428</v>
      </c>
      <c r="E574" s="10">
        <f t="shared" si="76"/>
        <v>0.29236359375298099</v>
      </c>
      <c r="F574" s="11">
        <f t="shared" si="77"/>
        <v>4.7863066722369076</v>
      </c>
      <c r="G574" s="12">
        <f t="shared" si="78"/>
        <v>3.4327953164653655</v>
      </c>
      <c r="I574">
        <f t="shared" si="79"/>
        <v>5.69</v>
      </c>
      <c r="J574">
        <f t="shared" si="72"/>
        <v>1537.8923017764837</v>
      </c>
      <c r="K574" s="17">
        <f t="shared" si="80"/>
        <v>2207.639740219945</v>
      </c>
    </row>
    <row r="575" spans="1:11" x14ac:dyDescent="0.3">
      <c r="A575">
        <v>5.7</v>
      </c>
      <c r="B575" s="9">
        <f t="shared" si="73"/>
        <v>93.790652360208057</v>
      </c>
      <c r="C575" s="10">
        <f t="shared" si="74"/>
        <v>0.71903635185616155</v>
      </c>
      <c r="D575" s="10">
        <f t="shared" si="75"/>
        <v>2.4554335369185316</v>
      </c>
      <c r="E575" s="10">
        <f t="shared" si="76"/>
        <v>0.29283478499626697</v>
      </c>
      <c r="F575" s="11">
        <f t="shared" si="77"/>
        <v>4.7914481542345557</v>
      </c>
      <c r="G575" s="12">
        <f t="shared" si="78"/>
        <v>3.445225400928754</v>
      </c>
      <c r="I575">
        <f t="shared" si="79"/>
        <v>5.7</v>
      </c>
      <c r="J575">
        <f t="shared" si="72"/>
        <v>1543.4609796160817</v>
      </c>
      <c r="K575" s="17">
        <f t="shared" si="80"/>
        <v>2212.9832104500001</v>
      </c>
    </row>
    <row r="576" spans="1:11" x14ac:dyDescent="0.3">
      <c r="A576">
        <v>5.71</v>
      </c>
      <c r="B576" s="9">
        <f t="shared" si="73"/>
        <v>93.877816804002123</v>
      </c>
      <c r="C576" s="10">
        <f t="shared" si="74"/>
        <v>0.72086226782460128</v>
      </c>
      <c r="D576" s="10">
        <f t="shared" si="75"/>
        <v>2.4577154967208457</v>
      </c>
      <c r="E576" s="10">
        <f t="shared" si="76"/>
        <v>0.29330582355296875</v>
      </c>
      <c r="F576" s="11">
        <f t="shared" si="77"/>
        <v>4.7965852148541348</v>
      </c>
      <c r="G576" s="12">
        <f t="shared" si="78"/>
        <v>3.4576772957937041</v>
      </c>
      <c r="I576">
        <f t="shared" si="79"/>
        <v>5.71</v>
      </c>
      <c r="J576">
        <f t="shared" si="72"/>
        <v>1549.0394285155794</v>
      </c>
      <c r="K576" s="17">
        <f t="shared" si="80"/>
        <v>2218.3237958351447</v>
      </c>
    </row>
    <row r="577" spans="1:11" x14ac:dyDescent="0.3">
      <c r="A577">
        <v>5.72</v>
      </c>
      <c r="B577" s="9">
        <f t="shared" si="73"/>
        <v>93.964919331937395</v>
      </c>
      <c r="C577" s="10">
        <f t="shared" si="74"/>
        <v>0.72268948172466263</v>
      </c>
      <c r="D577" s="10">
        <f t="shared" si="75"/>
        <v>2.4599958355697669</v>
      </c>
      <c r="E577" s="10">
        <f t="shared" si="76"/>
        <v>0.29377670940539558</v>
      </c>
      <c r="F577" s="11">
        <f t="shared" si="77"/>
        <v>4.8017178624761971</v>
      </c>
      <c r="G577" s="12">
        <f t="shared" si="78"/>
        <v>3.4701509934209778</v>
      </c>
      <c r="I577">
        <f t="shared" si="79"/>
        <v>5.72</v>
      </c>
      <c r="J577">
        <f t="shared" si="72"/>
        <v>1554.6276450525979</v>
      </c>
      <c r="K577" s="17">
        <f t="shared" si="80"/>
        <v>2223.6614698355197</v>
      </c>
    </row>
    <row r="578" spans="1:11" x14ac:dyDescent="0.3">
      <c r="A578">
        <v>5.73</v>
      </c>
      <c r="B578" s="9">
        <f t="shared" si="73"/>
        <v>94.051960125987989</v>
      </c>
      <c r="C578" s="10">
        <f t="shared" si="74"/>
        <v>0.72451799158007091</v>
      </c>
      <c r="D578" s="10">
        <f t="shared" si="75"/>
        <v>2.462274558229367</v>
      </c>
      <c r="E578" s="10">
        <f t="shared" si="76"/>
        <v>0.29424744253584584</v>
      </c>
      <c r="F578" s="11">
        <f t="shared" si="77"/>
        <v>4.8068461054472342</v>
      </c>
      <c r="G578" s="12">
        <f t="shared" si="78"/>
        <v>3.4826464861531159</v>
      </c>
      <c r="I578">
        <f t="shared" si="79"/>
        <v>5.73</v>
      </c>
      <c r="J578">
        <f t="shared" si="72"/>
        <v>1560.225625796596</v>
      </c>
      <c r="K578" s="17">
        <f t="shared" si="80"/>
        <v>2228.9962060203452</v>
      </c>
    </row>
    <row r="579" spans="1:11" x14ac:dyDescent="0.3">
      <c r="A579">
        <v>5.74</v>
      </c>
      <c r="B579" s="9">
        <f t="shared" si="73"/>
        <v>94.13893936734172</v>
      </c>
      <c r="C579" s="10">
        <f t="shared" si="74"/>
        <v>0.72634779541875027</v>
      </c>
      <c r="D579" s="10">
        <f t="shared" si="75"/>
        <v>2.4645516694431309</v>
      </c>
      <c r="E579" s="10">
        <f t="shared" si="76"/>
        <v>0.29471802292660787</v>
      </c>
      <c r="F579" s="11">
        <f t="shared" si="77"/>
        <v>4.8119699520798811</v>
      </c>
      <c r="G579" s="12">
        <f t="shared" si="78"/>
        <v>3.4951637663144912</v>
      </c>
      <c r="I579">
        <f t="shared" si="79"/>
        <v>5.74</v>
      </c>
      <c r="J579">
        <f t="shared" si="72"/>
        <v>1565.8333673088921</v>
      </c>
      <c r="K579" s="17">
        <f t="shared" si="80"/>
        <v>2234.3279780679195</v>
      </c>
    </row>
    <row r="580" spans="1:11" x14ac:dyDescent="0.3">
      <c r="A580">
        <v>5.75</v>
      </c>
      <c r="B580" s="9">
        <f t="shared" si="73"/>
        <v>94.22585723640492</v>
      </c>
      <c r="C580" s="10">
        <f t="shared" si="74"/>
        <v>0.72817889127280622</v>
      </c>
      <c r="D580" s="10">
        <f t="shared" si="75"/>
        <v>2.4668271739340861</v>
      </c>
      <c r="E580" s="10">
        <f t="shared" si="76"/>
        <v>0.29518845055995935</v>
      </c>
      <c r="F580" s="11">
        <f t="shared" si="77"/>
        <v>4.8170894106531037</v>
      </c>
      <c r="G580" s="12">
        <f t="shared" si="78"/>
        <v>3.5077028262113528</v>
      </c>
      <c r="I580">
        <f t="shared" si="79"/>
        <v>5.75</v>
      </c>
      <c r="J580">
        <f t="shared" si="72"/>
        <v>1571.450866142686</v>
      </c>
      <c r="K580" s="17">
        <f t="shared" si="80"/>
        <v>2239.6567597656258</v>
      </c>
    </row>
    <row r="581" spans="1:11" x14ac:dyDescent="0.3">
      <c r="A581">
        <v>5.76</v>
      </c>
      <c r="B581" s="9">
        <f t="shared" si="73"/>
        <v>94.312713912807325</v>
      </c>
      <c r="C581" s="10">
        <f t="shared" si="74"/>
        <v>0.73001127717850633</v>
      </c>
      <c r="D581" s="10">
        <f t="shared" si="75"/>
        <v>2.4691010764049279</v>
      </c>
      <c r="E581" s="10">
        <f t="shared" si="76"/>
        <v>0.29565872541816746</v>
      </c>
      <c r="F581" s="11">
        <f t="shared" si="77"/>
        <v>4.8222044894123988</v>
      </c>
      <c r="G581" s="12">
        <f t="shared" si="78"/>
        <v>3.520263658131872</v>
      </c>
      <c r="I581">
        <f t="shared" si="79"/>
        <v>5.76</v>
      </c>
      <c r="J581">
        <f t="shared" si="72"/>
        <v>1577.0781188430788</v>
      </c>
      <c r="K581" s="17">
        <f t="shared" si="80"/>
        <v>2244.9825250099198</v>
      </c>
    </row>
    <row r="582" spans="1:11" x14ac:dyDescent="0.3">
      <c r="A582">
        <v>5.77</v>
      </c>
      <c r="B582" s="9">
        <f t="shared" si="73"/>
        <v>94.399509575406711</v>
      </c>
      <c r="C582" s="10">
        <f t="shared" si="74"/>
        <v>0.73184495117626391</v>
      </c>
      <c r="D582" s="10">
        <f t="shared" si="75"/>
        <v>2.4713733815381418</v>
      </c>
      <c r="E582" s="10">
        <f t="shared" si="76"/>
        <v>0.29612884748348944</v>
      </c>
      <c r="F582" s="11">
        <f t="shared" si="77"/>
        <v>4.8273151965699821</v>
      </c>
      <c r="G582" s="12">
        <f t="shared" si="78"/>
        <v>3.5328462543461954</v>
      </c>
      <c r="I582">
        <f t="shared" si="79"/>
        <v>5.77</v>
      </c>
      <c r="J582">
        <f t="shared" ref="J582:J645" si="81">G582*448</f>
        <v>1582.7151219470954</v>
      </c>
      <c r="K582" s="17">
        <f t="shared" si="80"/>
        <v>2250.3052478063446</v>
      </c>
    </row>
    <row r="583" spans="1:11" x14ac:dyDescent="0.3">
      <c r="A583">
        <v>5.78</v>
      </c>
      <c r="B583" s="9">
        <f t="shared" ref="B583:B646" si="82">IF(A583&gt;(B$3/2),4*(ACOS((A583/B$3)^0.5))*360/(2*PI()),4*(ASIN((A583/B$3)^0.5))*360/(2*PI()))</f>
        <v>94.486244402293693</v>
      </c>
      <c r="C583" s="10">
        <f t="shared" ref="C583:C646" si="83">IF(A583&gt;(B$3/2),((B$3^2)/8)*((PI()*2-(PI()*B583/180)+(SIN(B583*2*PI()/360))))/144,((B$3)^2)/8*((PI()*B583/180-SIN(B583*2*PI()/360)))/144)</f>
        <v>0.73367991131061772</v>
      </c>
      <c r="D583" s="10">
        <f t="shared" ref="D583:D646" si="84">IF(A583&gt;(B$3/2),(PI()*B$3*(360-B583)/360)/12,(PI()*B$3*B583)/360/12)</f>
        <v>2.4736440939961297</v>
      </c>
      <c r="E583" s="10">
        <f t="shared" ref="E583:E646" si="85">IFERROR(C583/D583,0)</f>
        <v>0.29659881673817123</v>
      </c>
      <c r="F583" s="11">
        <f t="shared" ref="F583:F646" si="86">1.486/B$2*((E583)^0.6667*B$1^0.5)</f>
        <v>4.8324215403049706</v>
      </c>
      <c r="G583" s="12">
        <f t="shared" ref="G583:G646" si="87">F583*C583</f>
        <v>3.5454506071064693</v>
      </c>
      <c r="I583">
        <f t="shared" ref="I583:I646" si="88">A583</f>
        <v>5.78</v>
      </c>
      <c r="J583">
        <f t="shared" si="81"/>
        <v>1588.3618719836982</v>
      </c>
      <c r="K583" s="17">
        <f t="shared" ref="K583:K646" si="89">0.4545*(I583^4) - 14.795*(I583^3) + 149.97*(I583^2) - 70.067*I583</f>
        <v>2255.6249022695201</v>
      </c>
    </row>
    <row r="584" spans="1:11" x14ac:dyDescent="0.3">
      <c r="A584">
        <v>5.79</v>
      </c>
      <c r="B584" s="9">
        <f t="shared" si="82"/>
        <v>94.572918570796332</v>
      </c>
      <c r="C584" s="10">
        <f t="shared" si="83"/>
        <v>0.73551615563021644</v>
      </c>
      <c r="D584" s="10">
        <f t="shared" si="84"/>
        <v>2.4759132184213288</v>
      </c>
      <c r="E584" s="10">
        <f t="shared" si="85"/>
        <v>0.29706863316444915</v>
      </c>
      <c r="F584" s="11">
        <f t="shared" si="86"/>
        <v>4.8375235287635885</v>
      </c>
      <c r="G584" s="12">
        <f t="shared" si="87"/>
        <v>3.5580767086469134</v>
      </c>
      <c r="I584">
        <f t="shared" si="88"/>
        <v>5.79</v>
      </c>
      <c r="J584">
        <f t="shared" si="81"/>
        <v>1594.0183654738171</v>
      </c>
      <c r="K584" s="17">
        <f t="shared" si="89"/>
        <v>2260.9414626231446</v>
      </c>
    </row>
    <row r="585" spans="1:11" x14ac:dyDescent="0.3">
      <c r="A585">
        <v>5.8</v>
      </c>
      <c r="B585" s="9">
        <f t="shared" si="82"/>
        <v>94.659532257484841</v>
      </c>
      <c r="C585" s="10">
        <f t="shared" si="83"/>
        <v>0.73735368218779918</v>
      </c>
      <c r="D585" s="10">
        <f t="shared" si="84"/>
        <v>2.478180759436337</v>
      </c>
      <c r="E585" s="10">
        <f t="shared" si="85"/>
        <v>0.2975382967445484</v>
      </c>
      <c r="F585" s="11">
        <f t="shared" si="86"/>
        <v>4.842621170059334</v>
      </c>
      <c r="G585" s="12">
        <f t="shared" si="87"/>
        <v>3.5707245511838384</v>
      </c>
      <c r="I585">
        <f t="shared" si="88"/>
        <v>5.8</v>
      </c>
      <c r="J585">
        <f t="shared" si="81"/>
        <v>1599.6845989303597</v>
      </c>
      <c r="K585" s="17">
        <f t="shared" si="89"/>
        <v>2266.2549032000011</v>
      </c>
    </row>
    <row r="586" spans="1:11" x14ac:dyDescent="0.3">
      <c r="A586">
        <v>5.81</v>
      </c>
      <c r="B586" s="9">
        <f t="shared" si="82"/>
        <v>94.746085638176112</v>
      </c>
      <c r="C586" s="10">
        <f t="shared" si="83"/>
        <v>0.73919248904017942</v>
      </c>
      <c r="D586" s="10">
        <f t="shared" si="84"/>
        <v>2.4804467216440291</v>
      </c>
      <c r="E586" s="10">
        <f t="shared" si="85"/>
        <v>0.29800780746068428</v>
      </c>
      <c r="F586" s="11">
        <f t="shared" si="86"/>
        <v>4.8477144722731822</v>
      </c>
      <c r="G586" s="12">
        <f t="shared" si="87"/>
        <v>3.5833941269157132</v>
      </c>
      <c r="I586">
        <f t="shared" si="88"/>
        <v>5.81</v>
      </c>
      <c r="J586">
        <f t="shared" si="81"/>
        <v>1605.3605688582395</v>
      </c>
      <c r="K586" s="17">
        <f t="shared" si="89"/>
        <v>2271.5651984419446</v>
      </c>
    </row>
    <row r="587" spans="1:11" x14ac:dyDescent="0.3">
      <c r="A587">
        <v>5.82</v>
      </c>
      <c r="B587" s="9">
        <f t="shared" si="82"/>
        <v>94.832578887938425</v>
      </c>
      <c r="C587" s="10">
        <f t="shared" si="83"/>
        <v>0.74103257424822599</v>
      </c>
      <c r="D587" s="10">
        <f t="shared" si="84"/>
        <v>2.4827111096276822</v>
      </c>
      <c r="E587" s="10">
        <f t="shared" si="85"/>
        <v>0.29847716529506102</v>
      </c>
      <c r="F587" s="11">
        <f t="shared" si="86"/>
        <v>4.8528034434537561</v>
      </c>
      <c r="G587" s="12">
        <f t="shared" si="87"/>
        <v>3.5960854280231924</v>
      </c>
      <c r="I587">
        <f t="shared" si="88"/>
        <v>5.82</v>
      </c>
      <c r="J587">
        <f t="shared" si="81"/>
        <v>1611.0462717543901</v>
      </c>
      <c r="K587" s="17">
        <f t="shared" si="89"/>
        <v>2276.8723228999206</v>
      </c>
    </row>
    <row r="588" spans="1:11" x14ac:dyDescent="0.3">
      <c r="A588">
        <v>5.83</v>
      </c>
      <c r="B588" s="9">
        <f t="shared" si="82"/>
        <v>94.919012181095795</v>
      </c>
      <c r="C588" s="10">
        <f t="shared" si="83"/>
        <v>0.74287393587684625</v>
      </c>
      <c r="D588" s="10">
        <f t="shared" si="84"/>
        <v>2.484973927951089</v>
      </c>
      <c r="E588" s="10">
        <f t="shared" si="85"/>
        <v>0.2989463702298723</v>
      </c>
      <c r="F588" s="11">
        <f t="shared" si="86"/>
        <v>4.8578880916175153</v>
      </c>
      <c r="G588" s="12">
        <f t="shared" si="87"/>
        <v>3.6087984466691649</v>
      </c>
      <c r="I588">
        <f t="shared" si="88"/>
        <v>5.83</v>
      </c>
      <c r="J588">
        <f t="shared" si="81"/>
        <v>1616.7417041077858</v>
      </c>
      <c r="K588" s="17">
        <f t="shared" si="89"/>
        <v>2282.1762512339455</v>
      </c>
    </row>
    <row r="589" spans="1:11" x14ac:dyDescent="0.3">
      <c r="A589">
        <v>5.84</v>
      </c>
      <c r="B589" s="9">
        <f t="shared" si="82"/>
        <v>95.005385691232632</v>
      </c>
      <c r="C589" s="10">
        <f t="shared" si="83"/>
        <v>0.7447165719949701</v>
      </c>
      <c r="D589" s="10">
        <f t="shared" si="84"/>
        <v>2.4872351811586775</v>
      </c>
      <c r="E589" s="10">
        <f t="shared" si="85"/>
        <v>0.299415422247302</v>
      </c>
      <c r="F589" s="11">
        <f t="shared" si="86"/>
        <v>4.862968424748944</v>
      </c>
      <c r="G589" s="12">
        <f t="shared" si="87"/>
        <v>3.6215331749988131</v>
      </c>
      <c r="I589">
        <f t="shared" si="88"/>
        <v>5.84</v>
      </c>
      <c r="J589">
        <f t="shared" si="81"/>
        <v>1622.4468623994683</v>
      </c>
      <c r="K589" s="17">
        <f t="shared" si="89"/>
        <v>2287.4769582131194</v>
      </c>
    </row>
    <row r="590" spans="1:11" x14ac:dyDescent="0.3">
      <c r="A590">
        <v>5.85</v>
      </c>
      <c r="B590" s="9">
        <f t="shared" si="82"/>
        <v>95.091699591198122</v>
      </c>
      <c r="C590" s="10">
        <f t="shared" si="83"/>
        <v>0.74656048067553149</v>
      </c>
      <c r="D590" s="10">
        <f t="shared" si="84"/>
        <v>2.4894948737756297</v>
      </c>
      <c r="E590" s="10">
        <f t="shared" si="85"/>
        <v>0.29988432132952308</v>
      </c>
      <c r="F590" s="11">
        <f t="shared" si="86"/>
        <v>4.8680444508007197</v>
      </c>
      <c r="G590" s="12">
        <f t="shared" si="87"/>
        <v>3.6342896051396392</v>
      </c>
      <c r="I590">
        <f t="shared" si="88"/>
        <v>5.85</v>
      </c>
      <c r="J590">
        <f t="shared" si="81"/>
        <v>1628.1617431025584</v>
      </c>
      <c r="K590" s="17">
        <f t="shared" si="89"/>
        <v>2292.7744187156241</v>
      </c>
    </row>
    <row r="591" spans="1:11" x14ac:dyDescent="0.3">
      <c r="A591">
        <v>5.86</v>
      </c>
      <c r="B591" s="9">
        <f t="shared" si="82"/>
        <v>95.177954053110696</v>
      </c>
      <c r="C591" s="10">
        <f t="shared" si="83"/>
        <v>0.74840565999545072</v>
      </c>
      <c r="D591" s="10">
        <f t="shared" si="84"/>
        <v>2.4917530103079955</v>
      </c>
      <c r="E591" s="10">
        <f t="shared" si="85"/>
        <v>0.30035306745869783</v>
      </c>
      <c r="F591" s="11">
        <f t="shared" si="86"/>
        <v>4.8731161776938983</v>
      </c>
      <c r="G591" s="12">
        <f t="shared" si="87"/>
        <v>3.6470677292015101</v>
      </c>
      <c r="I591">
        <f t="shared" si="88"/>
        <v>5.86</v>
      </c>
      <c r="J591">
        <f t="shared" si="81"/>
        <v>1633.8863426822766</v>
      </c>
      <c r="K591" s="17">
        <f t="shared" si="89"/>
        <v>2298.0686077287205</v>
      </c>
    </row>
    <row r="592" spans="1:11" x14ac:dyDescent="0.3">
      <c r="A592">
        <v>5.87</v>
      </c>
      <c r="B592" s="9">
        <f t="shared" si="82"/>
        <v>95.26414924836233</v>
      </c>
      <c r="C592" s="10">
        <f t="shared" si="83"/>
        <v>0.75025210803561704</v>
      </c>
      <c r="D592" s="10">
        <f t="shared" si="84"/>
        <v>2.4940095952428059</v>
      </c>
      <c r="E592" s="10">
        <f t="shared" si="85"/>
        <v>0.30082166061697763</v>
      </c>
      <c r="F592" s="11">
        <f t="shared" si="86"/>
        <v>4.8781836133180825</v>
      </c>
      <c r="G592" s="12">
        <f t="shared" si="87"/>
        <v>3.6598675392766946</v>
      </c>
      <c r="I592">
        <f t="shared" si="88"/>
        <v>5.87</v>
      </c>
      <c r="J592">
        <f t="shared" si="81"/>
        <v>1639.6206575959591</v>
      </c>
      <c r="K592" s="17">
        <f t="shared" si="89"/>
        <v>2303.3595003487453</v>
      </c>
    </row>
    <row r="593" spans="1:11" x14ac:dyDescent="0.3">
      <c r="A593">
        <v>5.88</v>
      </c>
      <c r="B593" s="9">
        <f t="shared" si="82"/>
        <v>95.3502853476231</v>
      </c>
      <c r="C593" s="10">
        <f t="shared" si="83"/>
        <v>0.75209982288087673</v>
      </c>
      <c r="D593" s="10">
        <f t="shared" si="84"/>
        <v>2.4962646330481939</v>
      </c>
      <c r="E593" s="10">
        <f t="shared" si="85"/>
        <v>0.30129010078650437</v>
      </c>
      <c r="F593" s="11">
        <f t="shared" si="86"/>
        <v>4.8832467655316218</v>
      </c>
      <c r="G593" s="12">
        <f t="shared" si="87"/>
        <v>3.6726890274399469</v>
      </c>
      <c r="I593">
        <f t="shared" si="88"/>
        <v>5.88</v>
      </c>
      <c r="J593">
        <f t="shared" si="81"/>
        <v>1645.3646842930962</v>
      </c>
      <c r="K593" s="17">
        <f t="shared" si="89"/>
        <v>2308.6470717811198</v>
      </c>
    </row>
    <row r="594" spans="1:11" x14ac:dyDescent="0.3">
      <c r="A594">
        <v>5.89</v>
      </c>
      <c r="B594" s="9">
        <f t="shared" si="82"/>
        <v>95.436362520845265</v>
      </c>
      <c r="C594" s="10">
        <f t="shared" si="83"/>
        <v>0.75394880262000763</v>
      </c>
      <c r="D594" s="10">
        <f t="shared" si="84"/>
        <v>2.4985181281734978</v>
      </c>
      <c r="E594" s="10">
        <f t="shared" si="85"/>
        <v>0.30175838794940824</v>
      </c>
      <c r="F594" s="11">
        <f t="shared" si="86"/>
        <v>4.8883056421617548</v>
      </c>
      <c r="G594" s="12">
        <f t="shared" si="87"/>
        <v>3.6855321857484826</v>
      </c>
      <c r="I594">
        <f t="shared" si="88"/>
        <v>5.89</v>
      </c>
      <c r="J594">
        <f t="shared" si="81"/>
        <v>1651.1184192153203</v>
      </c>
      <c r="K594" s="17">
        <f t="shared" si="89"/>
        <v>2313.9312973403448</v>
      </c>
    </row>
    <row r="595" spans="1:11" x14ac:dyDescent="0.3">
      <c r="A595">
        <v>5.9</v>
      </c>
      <c r="B595" s="9">
        <f t="shared" si="82"/>
        <v>95.52238093726784</v>
      </c>
      <c r="C595" s="10">
        <f t="shared" si="83"/>
        <v>0.75579904534571218</v>
      </c>
      <c r="D595" s="10">
        <f t="shared" si="84"/>
        <v>2.5007700850493859</v>
      </c>
      <c r="E595" s="10">
        <f t="shared" si="85"/>
        <v>0.30222652208780976</v>
      </c>
      <c r="F595" s="11">
        <f t="shared" si="86"/>
        <v>4.8933602510048146</v>
      </c>
      <c r="G595" s="12">
        <f t="shared" si="87"/>
        <v>3.6983970062420934</v>
      </c>
      <c r="I595">
        <f t="shared" si="88"/>
        <v>5.9</v>
      </c>
      <c r="J595">
        <f t="shared" si="81"/>
        <v>1656.8818587964579</v>
      </c>
      <c r="K595" s="17">
        <f t="shared" si="89"/>
        <v>2319.2121524499998</v>
      </c>
    </row>
    <row r="596" spans="1:11" x14ac:dyDescent="0.3">
      <c r="A596">
        <v>5.91</v>
      </c>
      <c r="B596" s="9">
        <f t="shared" si="82"/>
        <v>95.608340765420579</v>
      </c>
      <c r="C596" s="10">
        <f t="shared" si="83"/>
        <v>0.75765054915459229</v>
      </c>
      <c r="D596" s="10">
        <f t="shared" si="84"/>
        <v>2.5030205080879568</v>
      </c>
      <c r="E596" s="10">
        <f t="shared" si="85"/>
        <v>0.30269450318381819</v>
      </c>
      <c r="F596" s="11">
        <f t="shared" si="86"/>
        <v>4.8984105998263745</v>
      </c>
      <c r="G596" s="12">
        <f t="shared" si="87"/>
        <v>3.7112834809431283</v>
      </c>
      <c r="I596">
        <f t="shared" si="88"/>
        <v>5.91</v>
      </c>
      <c r="J596">
        <f t="shared" si="81"/>
        <v>1662.6549994625216</v>
      </c>
      <c r="K596" s="17">
        <f t="shared" si="89"/>
        <v>2324.4896126427452</v>
      </c>
    </row>
    <row r="597" spans="1:11" x14ac:dyDescent="0.3">
      <c r="A597">
        <v>5.92</v>
      </c>
      <c r="B597" s="9">
        <f t="shared" si="82"/>
        <v>95.694242173128401</v>
      </c>
      <c r="C597" s="10">
        <f t="shared" si="83"/>
        <v>0.75950331214713773</v>
      </c>
      <c r="D597" s="10">
        <f t="shared" si="84"/>
        <v>2.5052694016828561</v>
      </c>
      <c r="E597" s="10">
        <f t="shared" si="85"/>
        <v>0.3031623312195324</v>
      </c>
      <c r="F597" s="11">
        <f t="shared" si="86"/>
        <v>4.9034566963614354</v>
      </c>
      <c r="G597" s="12">
        <f t="shared" si="87"/>
        <v>3.7241916018565719</v>
      </c>
      <c r="I597">
        <f t="shared" si="88"/>
        <v>5.92</v>
      </c>
      <c r="J597">
        <f t="shared" si="81"/>
        <v>1668.4378376317443</v>
      </c>
      <c r="K597" s="17">
        <f t="shared" si="89"/>
        <v>2329.7636535603201</v>
      </c>
    </row>
    <row r="598" spans="1:11" x14ac:dyDescent="0.3">
      <c r="A598">
        <v>5.93</v>
      </c>
      <c r="B598" s="9">
        <f t="shared" si="82"/>
        <v>95.78008532751555</v>
      </c>
      <c r="C598" s="10">
        <f t="shared" si="83"/>
        <v>0.76135733242771009</v>
      </c>
      <c r="D598" s="10">
        <f t="shared" si="84"/>
        <v>2.5075167702093863</v>
      </c>
      <c r="E598" s="10">
        <f t="shared" si="85"/>
        <v>0.30363000617704111</v>
      </c>
      <c r="F598" s="11">
        <f t="shared" si="86"/>
        <v>4.9084985483145944</v>
      </c>
      <c r="G598" s="12">
        <f t="shared" si="87"/>
        <v>3.7371213609700868</v>
      </c>
      <c r="I598">
        <f t="shared" si="88"/>
        <v>5.93</v>
      </c>
      <c r="J598">
        <f t="shared" si="81"/>
        <v>1674.230369714599</v>
      </c>
      <c r="K598" s="17">
        <f t="shared" si="89"/>
        <v>2335.0342509535449</v>
      </c>
    </row>
    <row r="599" spans="1:11" x14ac:dyDescent="0.3">
      <c r="A599">
        <v>5.94</v>
      </c>
      <c r="B599" s="9">
        <f t="shared" si="82"/>
        <v>95.865870395009651</v>
      </c>
      <c r="C599" s="10">
        <f t="shared" si="83"/>
        <v>0.76321260810452152</v>
      </c>
      <c r="D599" s="10">
        <f t="shared" si="84"/>
        <v>2.5097626180246131</v>
      </c>
      <c r="E599" s="10">
        <f t="shared" si="85"/>
        <v>0.30409752803842133</v>
      </c>
      <c r="F599" s="11">
        <f t="shared" si="86"/>
        <v>4.9135361633602006</v>
      </c>
      <c r="G599" s="12">
        <f t="shared" si="87"/>
        <v>3.7500727502540232</v>
      </c>
      <c r="I599">
        <f t="shared" si="88"/>
        <v>5.94</v>
      </c>
      <c r="J599">
        <f t="shared" si="81"/>
        <v>1680.0325921138024</v>
      </c>
      <c r="K599" s="17">
        <f t="shared" si="89"/>
        <v>2340.3013806823201</v>
      </c>
    </row>
    <row r="600" spans="1:11" x14ac:dyDescent="0.3">
      <c r="A600">
        <v>5.95</v>
      </c>
      <c r="B600" s="9">
        <f t="shared" si="82"/>
        <v>95.951597541346032</v>
      </c>
      <c r="C600" s="10">
        <f t="shared" si="83"/>
        <v>0.76506913728962567</v>
      </c>
      <c r="D600" s="10">
        <f t="shared" si="84"/>
        <v>2.5120069494674762</v>
      </c>
      <c r="E600" s="10">
        <f t="shared" si="85"/>
        <v>0.30456489678574089</v>
      </c>
      <c r="F600" s="11">
        <f t="shared" si="86"/>
        <v>4.9185695491425472</v>
      </c>
      <c r="G600" s="12">
        <f t="shared" si="87"/>
        <v>3.7630457616615116</v>
      </c>
      <c r="I600">
        <f t="shared" si="88"/>
        <v>5.95</v>
      </c>
      <c r="J600">
        <f t="shared" si="81"/>
        <v>1685.8445012243571</v>
      </c>
      <c r="K600" s="17">
        <f t="shared" si="89"/>
        <v>2345.5650187156252</v>
      </c>
    </row>
    <row r="601" spans="1:11" x14ac:dyDescent="0.3">
      <c r="A601">
        <v>5.96</v>
      </c>
      <c r="B601" s="9">
        <f t="shared" si="82"/>
        <v>96.037266931571637</v>
      </c>
      <c r="C601" s="10">
        <f t="shared" si="83"/>
        <v>0.76692691809889424</v>
      </c>
      <c r="D601" s="10">
        <f t="shared" si="84"/>
        <v>2.5142497688588952</v>
      </c>
      <c r="E601" s="10">
        <f t="shared" si="85"/>
        <v>0.30503211240105549</v>
      </c>
      <c r="F601" s="11">
        <f t="shared" si="86"/>
        <v>4.9235987132760064</v>
      </c>
      <c r="G601" s="12">
        <f t="shared" si="87"/>
        <v>3.7760403871284489</v>
      </c>
      <c r="I601">
        <f t="shared" si="88"/>
        <v>5.96</v>
      </c>
      <c r="J601">
        <f t="shared" si="81"/>
        <v>1691.666093433545</v>
      </c>
      <c r="K601" s="17">
        <f t="shared" si="89"/>
        <v>2350.82514113152</v>
      </c>
    </row>
    <row r="602" spans="1:11" x14ac:dyDescent="0.3">
      <c r="A602">
        <v>5.97</v>
      </c>
      <c r="B602" s="9">
        <f t="shared" si="82"/>
        <v>96.122878730049209</v>
      </c>
      <c r="C602" s="10">
        <f t="shared" si="83"/>
        <v>0.76878594865200667</v>
      </c>
      <c r="D602" s="10">
        <f t="shared" si="84"/>
        <v>2.5164910805018765</v>
      </c>
      <c r="E602" s="10">
        <f t="shared" si="85"/>
        <v>0.30549917486641115</v>
      </c>
      <c r="F602" s="11">
        <f t="shared" si="86"/>
        <v>4.9286236633452196</v>
      </c>
      <c r="G602" s="12">
        <f t="shared" si="87"/>
        <v>3.789056618573583</v>
      </c>
      <c r="I602">
        <f t="shared" si="88"/>
        <v>5.97</v>
      </c>
      <c r="J602">
        <f t="shared" si="81"/>
        <v>1697.4973651209652</v>
      </c>
      <c r="K602" s="17">
        <f t="shared" si="89"/>
        <v>2356.0817241171444</v>
      </c>
    </row>
    <row r="603" spans="1:11" x14ac:dyDescent="0.3">
      <c r="A603">
        <v>5.98</v>
      </c>
      <c r="B603" s="9">
        <f t="shared" si="82"/>
        <v>96.208433100461363</v>
      </c>
      <c r="C603" s="10">
        <f t="shared" si="83"/>
        <v>0.77064622707243191</v>
      </c>
      <c r="D603" s="10">
        <f t="shared" si="84"/>
        <v>2.5187308886816209</v>
      </c>
      <c r="E603" s="10">
        <f t="shared" si="85"/>
        <v>0.30596608416384302</v>
      </c>
      <c r="F603" s="11">
        <f t="shared" si="86"/>
        <v>4.9336444069052527</v>
      </c>
      <c r="G603" s="12">
        <f t="shared" si="87"/>
        <v>3.802094447898539</v>
      </c>
      <c r="I603">
        <f t="shared" si="88"/>
        <v>5.98</v>
      </c>
      <c r="J603">
        <f t="shared" si="81"/>
        <v>1703.3383126585454</v>
      </c>
      <c r="K603" s="17">
        <f t="shared" si="89"/>
        <v>2361.3347439687204</v>
      </c>
    </row>
    <row r="604" spans="1:11" x14ac:dyDescent="0.3">
      <c r="A604">
        <v>5.99</v>
      </c>
      <c r="B604" s="9">
        <f t="shared" si="82"/>
        <v>96.293930205814505</v>
      </c>
      <c r="C604" s="10">
        <f t="shared" si="83"/>
        <v>0.7725077514874128</v>
      </c>
      <c r="D604" s="10">
        <f t="shared" si="84"/>
        <v>2.5209691976656261</v>
      </c>
      <c r="E604" s="10">
        <f t="shared" si="85"/>
        <v>0.30643284027537571</v>
      </c>
      <c r="F604" s="11">
        <f t="shared" si="86"/>
        <v>4.9386609514817579</v>
      </c>
      <c r="G604" s="12">
        <f t="shared" si="87"/>
        <v>3.8151538669878593</v>
      </c>
      <c r="I604">
        <f t="shared" si="88"/>
        <v>5.99</v>
      </c>
      <c r="J604">
        <f t="shared" si="81"/>
        <v>1709.1889324105609</v>
      </c>
      <c r="K604" s="17">
        <f t="shared" si="89"/>
        <v>2366.5841770915458</v>
      </c>
    </row>
    <row r="605" spans="1:11" x14ac:dyDescent="0.3">
      <c r="A605">
        <v>6</v>
      </c>
      <c r="B605" s="9">
        <f t="shared" si="82"/>
        <v>96.379370208442808</v>
      </c>
      <c r="C605" s="10">
        <f t="shared" si="83"/>
        <v>0.77437052002794826</v>
      </c>
      <c r="D605" s="10">
        <f t="shared" si="84"/>
        <v>2.5232060117037909</v>
      </c>
      <c r="E605" s="10">
        <f t="shared" si="85"/>
        <v>0.30689944318302248</v>
      </c>
      <c r="F605" s="11">
        <f t="shared" si="86"/>
        <v>4.9436733045711305</v>
      </c>
      <c r="G605" s="12">
        <f t="shared" si="87"/>
        <v>3.8282348677090319</v>
      </c>
      <c r="I605">
        <f t="shared" si="88"/>
        <v>6</v>
      </c>
      <c r="J605">
        <f t="shared" si="81"/>
        <v>1715.0492207336463</v>
      </c>
      <c r="K605" s="17">
        <f t="shared" si="89"/>
        <v>2371.8300000000004</v>
      </c>
    </row>
    <row r="606" spans="1:11" x14ac:dyDescent="0.3">
      <c r="A606">
        <v>6.01</v>
      </c>
      <c r="B606" s="9">
        <f t="shared" si="82"/>
        <v>96.464753270012281</v>
      </c>
      <c r="C606" s="10">
        <f t="shared" si="83"/>
        <v>0.7762345308287818</v>
      </c>
      <c r="D606" s="10">
        <f t="shared" si="84"/>
        <v>2.5254413350285216</v>
      </c>
      <c r="E606" s="10">
        <f t="shared" si="85"/>
        <v>0.30736589286878652</v>
      </c>
      <c r="F606" s="11">
        <f t="shared" si="86"/>
        <v>4.9486814736406801</v>
      </c>
      <c r="G606" s="12">
        <f t="shared" si="87"/>
        <v>3.8413374419125579</v>
      </c>
      <c r="I606">
        <f t="shared" si="88"/>
        <v>6.01</v>
      </c>
      <c r="J606">
        <f t="shared" si="81"/>
        <v>1720.919173976826</v>
      </c>
      <c r="K606" s="17">
        <f t="shared" si="89"/>
        <v>2377.0721893175455</v>
      </c>
    </row>
    <row r="607" spans="1:11" x14ac:dyDescent="0.3">
      <c r="A607">
        <v>6.02</v>
      </c>
      <c r="B607" s="9">
        <f t="shared" si="82"/>
        <v>96.550079551524604</v>
      </c>
      <c r="C607" s="10">
        <f t="shared" si="83"/>
        <v>0.77809978202838315</v>
      </c>
      <c r="D607" s="10">
        <f t="shared" si="84"/>
        <v>2.5276751718548316</v>
      </c>
      <c r="E607" s="10">
        <f t="shared" si="85"/>
        <v>0.30783218931466033</v>
      </c>
      <c r="F607" s="11">
        <f t="shared" si="86"/>
        <v>4.9536854661287846</v>
      </c>
      <c r="G607" s="12">
        <f t="shared" si="87"/>
        <v>3.8544615814319769</v>
      </c>
      <c r="I607">
        <f t="shared" si="88"/>
        <v>6.02</v>
      </c>
      <c r="J607">
        <f t="shared" si="81"/>
        <v>1726.7987884815257</v>
      </c>
      <c r="K607" s="17">
        <f t="shared" si="89"/>
        <v>2382.3107217767197</v>
      </c>
    </row>
    <row r="608" spans="1:11" x14ac:dyDescent="0.3">
      <c r="A608">
        <v>6.03</v>
      </c>
      <c r="B608" s="9">
        <f t="shared" si="82"/>
        <v>96.635349213321007</v>
      </c>
      <c r="C608" s="10">
        <f t="shared" si="83"/>
        <v>0.77996627176893329</v>
      </c>
      <c r="D608" s="10">
        <f t="shared" si="84"/>
        <v>2.529907526380446</v>
      </c>
      <c r="E608" s="10">
        <f t="shared" si="85"/>
        <v>0.30829833250262539</v>
      </c>
      <c r="F608" s="11">
        <f t="shared" si="86"/>
        <v>4.9586852894450413</v>
      </c>
      <c r="G608" s="12">
        <f t="shared" si="87"/>
        <v>3.8676072780839026</v>
      </c>
      <c r="I608">
        <f t="shared" si="88"/>
        <v>6.03</v>
      </c>
      <c r="J608">
        <f t="shared" si="81"/>
        <v>1732.6880605815884</v>
      </c>
      <c r="K608" s="17">
        <f t="shared" si="89"/>
        <v>2387.5455742191448</v>
      </c>
    </row>
    <row r="609" spans="1:11" x14ac:dyDescent="0.3">
      <c r="A609">
        <v>6.04</v>
      </c>
      <c r="B609" s="9">
        <f t="shared" si="82"/>
        <v>96.720562415086107</v>
      </c>
      <c r="C609" s="10">
        <f t="shared" si="83"/>
        <v>0.78183399819630817</v>
      </c>
      <c r="D609" s="10">
        <f t="shared" si="84"/>
        <v>2.5321384027858964</v>
      </c>
      <c r="E609" s="10">
        <f t="shared" si="85"/>
        <v>0.30876432241465268</v>
      </c>
      <c r="F609" s="11">
        <f t="shared" si="86"/>
        <v>4.9636809509704385</v>
      </c>
      <c r="G609" s="12">
        <f t="shared" si="87"/>
        <v>3.8807745236680709</v>
      </c>
      <c r="I609">
        <f t="shared" si="88"/>
        <v>6.04</v>
      </c>
      <c r="J609">
        <f t="shared" si="81"/>
        <v>1738.5869866032958</v>
      </c>
      <c r="K609" s="17">
        <f t="shared" si="89"/>
        <v>2392.7767235955203</v>
      </c>
    </row>
    <row r="610" spans="1:11" x14ac:dyDescent="0.3">
      <c r="A610">
        <v>6.05</v>
      </c>
      <c r="B610" s="9">
        <f t="shared" si="82"/>
        <v>96.805719315851917</v>
      </c>
      <c r="C610" s="10">
        <f t="shared" si="83"/>
        <v>0.7837029594600653</v>
      </c>
      <c r="D610" s="10">
        <f t="shared" si="84"/>
        <v>2.5343678052346328</v>
      </c>
      <c r="E610" s="10">
        <f t="shared" si="85"/>
        <v>0.30923015903270196</v>
      </c>
      <c r="F610" s="11">
        <f t="shared" si="86"/>
        <v>4.9686724580574939</v>
      </c>
      <c r="G610" s="12">
        <f t="shared" si="87"/>
        <v>3.8939633099673752</v>
      </c>
      <c r="I610">
        <f t="shared" si="88"/>
        <v>6.05</v>
      </c>
      <c r="J610">
        <f t="shared" si="81"/>
        <v>1744.495562865384</v>
      </c>
      <c r="K610" s="17">
        <f t="shared" si="89"/>
        <v>2398.0041469656253</v>
      </c>
    </row>
    <row r="611" spans="1:11" x14ac:dyDescent="0.3">
      <c r="A611">
        <v>6.06</v>
      </c>
      <c r="B611" s="9">
        <f t="shared" si="82"/>
        <v>96.890820074001454</v>
      </c>
      <c r="C611" s="10">
        <f t="shared" si="83"/>
        <v>0.78557315371342862</v>
      </c>
      <c r="D611" s="10">
        <f t="shared" si="84"/>
        <v>2.5365957378731121</v>
      </c>
      <c r="E611" s="10">
        <f t="shared" si="85"/>
        <v>0.30969584233872322</v>
      </c>
      <c r="F611" s="11">
        <f t="shared" si="86"/>
        <v>4.9736598180304288</v>
      </c>
      <c r="G611" s="12">
        <f t="shared" si="87"/>
        <v>3.9071736287479215</v>
      </c>
      <c r="I611">
        <f t="shared" si="88"/>
        <v>6.06</v>
      </c>
      <c r="J611">
        <f t="shared" si="81"/>
        <v>1750.413785679069</v>
      </c>
      <c r="K611" s="17">
        <f t="shared" si="89"/>
        <v>2403.2278214983198</v>
      </c>
    </row>
    <row r="612" spans="1:11" x14ac:dyDescent="0.3">
      <c r="A612">
        <v>6.07</v>
      </c>
      <c r="B612" s="9">
        <f t="shared" si="82"/>
        <v>96.975864847272604</v>
      </c>
      <c r="C612" s="10">
        <f t="shared" si="83"/>
        <v>0.78744457911327004</v>
      </c>
      <c r="D612" s="10">
        <f t="shared" si="84"/>
        <v>2.5388222048309026</v>
      </c>
      <c r="E612" s="10">
        <f t="shared" si="85"/>
        <v>0.31016137231465468</v>
      </c>
      <c r="F612" s="11">
        <f t="shared" si="86"/>
        <v>4.9786430381852993</v>
      </c>
      <c r="G612" s="12">
        <f t="shared" si="87"/>
        <v>3.9204054717590351</v>
      </c>
      <c r="I612">
        <f t="shared" si="88"/>
        <v>6.07</v>
      </c>
      <c r="J612">
        <f t="shared" si="81"/>
        <v>1756.3416513480477</v>
      </c>
      <c r="K612" s="17">
        <f t="shared" si="89"/>
        <v>2408.4477244715449</v>
      </c>
    </row>
    <row r="613" spans="1:11" x14ac:dyDescent="0.3">
      <c r="A613">
        <v>6.08</v>
      </c>
      <c r="B613" s="9">
        <f t="shared" si="82"/>
        <v>97.060853792761804</v>
      </c>
      <c r="C613" s="10">
        <f t="shared" si="83"/>
        <v>0.78931723382009722</v>
      </c>
      <c r="D613" s="10">
        <f t="shared" si="84"/>
        <v>2.5410472102207788</v>
      </c>
      <c r="E613" s="10">
        <f t="shared" si="85"/>
        <v>0.3106267489424242</v>
      </c>
      <c r="F613" s="11">
        <f t="shared" si="86"/>
        <v>4.9836221257901716</v>
      </c>
      <c r="G613" s="12">
        <f t="shared" si="87"/>
        <v>3.9336588307333309</v>
      </c>
      <c r="I613">
        <f t="shared" si="88"/>
        <v>6.08</v>
      </c>
      <c r="J613">
        <f t="shared" si="81"/>
        <v>1762.2791561685322</v>
      </c>
      <c r="K613" s="17">
        <f t="shared" si="89"/>
        <v>2413.6638332723192</v>
      </c>
    </row>
    <row r="614" spans="1:11" x14ac:dyDescent="0.3">
      <c r="A614">
        <v>6.09</v>
      </c>
      <c r="B614" s="9">
        <f t="shared" si="82"/>
        <v>97.145787066927937</v>
      </c>
      <c r="C614" s="10">
        <f t="shared" si="83"/>
        <v>0.79119111599804004</v>
      </c>
      <c r="D614" s="10">
        <f t="shared" si="84"/>
        <v>2.5432707581388261</v>
      </c>
      <c r="E614" s="10">
        <f t="shared" si="85"/>
        <v>0.31109197220394902</v>
      </c>
      <c r="F614" s="11">
        <f t="shared" si="86"/>
        <v>4.9885970880852568</v>
      </c>
      <c r="G614" s="12">
        <f t="shared" si="87"/>
        <v>3.946933697386747</v>
      </c>
      <c r="I614">
        <f t="shared" si="88"/>
        <v>6.09</v>
      </c>
      <c r="J614">
        <f t="shared" si="81"/>
        <v>1768.2262964292627</v>
      </c>
      <c r="K614" s="17">
        <f t="shared" si="89"/>
        <v>2418.876125396745</v>
      </c>
    </row>
    <row r="615" spans="1:11" x14ac:dyDescent="0.3">
      <c r="A615">
        <v>6.1</v>
      </c>
      <c r="B615" s="9">
        <f t="shared" si="82"/>
        <v>97.230664825595824</v>
      </c>
      <c r="C615" s="10">
        <f t="shared" si="83"/>
        <v>0.79306622381483172</v>
      </c>
      <c r="D615" s="10">
        <f t="shared" si="84"/>
        <v>2.5454928526645277</v>
      </c>
      <c r="E615" s="10">
        <f t="shared" si="85"/>
        <v>0.31155704208113544</v>
      </c>
      <c r="F615" s="11">
        <f t="shared" si="86"/>
        <v>4.9935679322830673</v>
      </c>
      <c r="G615" s="12">
        <f t="shared" si="87"/>
        <v>3.9602300634185696</v>
      </c>
      <c r="I615">
        <f t="shared" si="88"/>
        <v>6.1</v>
      </c>
      <c r="J615">
        <f t="shared" si="81"/>
        <v>1774.1830684115191</v>
      </c>
      <c r="K615" s="17">
        <f t="shared" si="89"/>
        <v>2424.0845784500002</v>
      </c>
    </row>
    <row r="616" spans="1:11" x14ac:dyDescent="0.3">
      <c r="A616">
        <v>6.11</v>
      </c>
      <c r="B616" s="9">
        <f t="shared" si="82"/>
        <v>97.315487223959977</v>
      </c>
      <c r="C616" s="10">
        <f t="shared" si="83"/>
        <v>0.79494255544179626</v>
      </c>
      <c r="D616" s="10">
        <f t="shared" si="84"/>
        <v>2.5477134978608666</v>
      </c>
      <c r="E616" s="10">
        <f t="shared" si="85"/>
        <v>0.31202195855587878</v>
      </c>
      <c r="F616" s="11">
        <f t="shared" si="86"/>
        <v>4.9985346655685676</v>
      </c>
      <c r="G616" s="12">
        <f t="shared" si="87"/>
        <v>3.9735479205114816</v>
      </c>
      <c r="I616">
        <f t="shared" si="88"/>
        <v>6.11</v>
      </c>
      <c r="J616">
        <f t="shared" si="81"/>
        <v>1780.1494683891437</v>
      </c>
      <c r="K616" s="17">
        <f t="shared" si="89"/>
        <v>2429.289170146345</v>
      </c>
    </row>
    <row r="617" spans="1:11" x14ac:dyDescent="0.3">
      <c r="A617">
        <v>6.12</v>
      </c>
      <c r="B617" s="9">
        <f t="shared" si="82"/>
        <v>97.400254416588268</v>
      </c>
      <c r="C617" s="10">
        <f t="shared" si="83"/>
        <v>0.7968201090538346</v>
      </c>
      <c r="D617" s="10">
        <f t="shared" si="84"/>
        <v>2.549932697774421</v>
      </c>
      <c r="E617" s="10">
        <f t="shared" si="85"/>
        <v>0.31248672161006386</v>
      </c>
      <c r="F617" s="11">
        <f t="shared" si="86"/>
        <v>5.0034972950993177</v>
      </c>
      <c r="G617" s="12">
        <f t="shared" si="87"/>
        <v>3.986887260331605</v>
      </c>
      <c r="I617">
        <f t="shared" si="88"/>
        <v>6.12</v>
      </c>
      <c r="J617">
        <f t="shared" si="81"/>
        <v>1786.125492628559</v>
      </c>
      <c r="K617" s="17">
        <f t="shared" si="89"/>
        <v>2434.4898783091203</v>
      </c>
    </row>
    <row r="618" spans="1:11" x14ac:dyDescent="0.3">
      <c r="A618">
        <v>6.13</v>
      </c>
      <c r="B618" s="9">
        <f t="shared" si="82"/>
        <v>97.484966557425494</v>
      </c>
      <c r="C618" s="10">
        <f t="shared" si="83"/>
        <v>0.7986988828294076</v>
      </c>
      <c r="D618" s="10">
        <f t="shared" si="84"/>
        <v>2.5521504564354549</v>
      </c>
      <c r="E618" s="10">
        <f t="shared" si="85"/>
        <v>0.31295133122556446</v>
      </c>
      <c r="F618" s="11">
        <f t="shared" si="86"/>
        <v>5.0084558280056273</v>
      </c>
      <c r="G618" s="12">
        <f t="shared" si="87"/>
        <v>4.00024807452853</v>
      </c>
      <c r="I618">
        <f t="shared" si="88"/>
        <v>6.13</v>
      </c>
      <c r="J618">
        <f t="shared" si="81"/>
        <v>1792.1111373887816</v>
      </c>
      <c r="K618" s="17">
        <f t="shared" si="89"/>
        <v>2439.686680870745</v>
      </c>
    </row>
    <row r="619" spans="1:11" x14ac:dyDescent="0.3">
      <c r="A619">
        <v>6.14</v>
      </c>
      <c r="B619" s="9">
        <f t="shared" si="82"/>
        <v>97.569623799796958</v>
      </c>
      <c r="C619" s="10">
        <f t="shared" si="83"/>
        <v>0.80057887495052382</v>
      </c>
      <c r="D619" s="10">
        <f t="shared" si="84"/>
        <v>2.5543667778580166</v>
      </c>
      <c r="E619" s="10">
        <f t="shared" si="85"/>
        <v>0.31341578738424369</v>
      </c>
      <c r="F619" s="11">
        <f t="shared" si="86"/>
        <v>5.0134102713906925</v>
      </c>
      <c r="G619" s="12">
        <f t="shared" si="87"/>
        <v>4.0136303547353611</v>
      </c>
      <c r="I619">
        <f t="shared" si="88"/>
        <v>6.14</v>
      </c>
      <c r="J619">
        <f t="shared" si="81"/>
        <v>1798.1063989214417</v>
      </c>
      <c r="K619" s="17">
        <f t="shared" si="89"/>
        <v>2444.8795558727206</v>
      </c>
    </row>
    <row r="620" spans="1:11" x14ac:dyDescent="0.3">
      <c r="A620">
        <v>6.15</v>
      </c>
      <c r="B620" s="9">
        <f t="shared" si="82"/>
        <v>97.654226296412077</v>
      </c>
      <c r="C620" s="10">
        <f t="shared" si="83"/>
        <v>0.80246008360272336</v>
      </c>
      <c r="D620" s="10">
        <f t="shared" si="84"/>
        <v>2.556581666040028</v>
      </c>
      <c r="E620" s="10">
        <f t="shared" si="85"/>
        <v>0.31388009006795381</v>
      </c>
      <c r="F620" s="11">
        <f t="shared" si="86"/>
        <v>5.0183606323307535</v>
      </c>
      <c r="G620" s="12">
        <f t="shared" si="87"/>
        <v>4.0270340925687522</v>
      </c>
      <c r="I620">
        <f t="shared" si="88"/>
        <v>6.15</v>
      </c>
      <c r="J620">
        <f t="shared" si="81"/>
        <v>1804.1112734708011</v>
      </c>
      <c r="K620" s="17">
        <f t="shared" si="89"/>
        <v>2450.0684814656252</v>
      </c>
    </row>
    <row r="621" spans="1:11" x14ac:dyDescent="0.3">
      <c r="A621">
        <v>6.16</v>
      </c>
      <c r="B621" s="9">
        <f t="shared" si="82"/>
        <v>97.738774199367896</v>
      </c>
      <c r="C621" s="10">
        <f t="shared" si="83"/>
        <v>0.80434250697506426</v>
      </c>
      <c r="D621" s="10">
        <f t="shared" si="84"/>
        <v>2.5587951249633814</v>
      </c>
      <c r="E621" s="10">
        <f t="shared" si="85"/>
        <v>0.31434423925853583</v>
      </c>
      <c r="F621" s="11">
        <f t="shared" si="86"/>
        <v>5.0233069178752228</v>
      </c>
      <c r="G621" s="12">
        <f t="shared" si="87"/>
        <v>4.0404592796289398</v>
      </c>
      <c r="I621">
        <f t="shared" si="88"/>
        <v>6.16</v>
      </c>
      <c r="J621">
        <f t="shared" si="81"/>
        <v>1810.125757273765</v>
      </c>
      <c r="K621" s="17">
        <f t="shared" si="89"/>
        <v>2455.2534359091187</v>
      </c>
    </row>
    <row r="622" spans="1:11" x14ac:dyDescent="0.3">
      <c r="A622">
        <v>6.17</v>
      </c>
      <c r="B622" s="9">
        <f t="shared" si="82"/>
        <v>97.823267660152567</v>
      </c>
      <c r="C622" s="10">
        <f t="shared" si="83"/>
        <v>0.80622614326010811</v>
      </c>
      <c r="D622" s="10">
        <f t="shared" si="84"/>
        <v>2.5610071585940277</v>
      </c>
      <c r="E622" s="10">
        <f t="shared" si="85"/>
        <v>0.31480823493782023</v>
      </c>
      <c r="F622" s="11">
        <f t="shared" si="86"/>
        <v>5.0282491350468401</v>
      </c>
      <c r="G622" s="12">
        <f t="shared" si="87"/>
        <v>4.0539059074997885</v>
      </c>
      <c r="I622">
        <f t="shared" si="88"/>
        <v>6.17</v>
      </c>
      <c r="J622">
        <f t="shared" si="81"/>
        <v>1816.1498465599052</v>
      </c>
      <c r="K622" s="17">
        <f t="shared" si="89"/>
        <v>2460.4343975719457</v>
      </c>
    </row>
    <row r="623" spans="1:11" x14ac:dyDescent="0.3">
      <c r="A623">
        <v>6.18</v>
      </c>
      <c r="B623" s="9">
        <f t="shared" si="82"/>
        <v>97.907706829648873</v>
      </c>
      <c r="C623" s="10">
        <f t="shared" si="83"/>
        <v>0.80811099065390646</v>
      </c>
      <c r="D623" s="10">
        <f t="shared" si="84"/>
        <v>2.5632177708820678</v>
      </c>
      <c r="E623" s="10">
        <f t="shared" si="85"/>
        <v>0.31527207708762689</v>
      </c>
      <c r="F623" s="11">
        <f t="shared" si="86"/>
        <v>5.0331872908418163</v>
      </c>
      <c r="G623" s="12">
        <f t="shared" si="87"/>
        <v>4.0673739677488321</v>
      </c>
      <c r="I623">
        <f t="shared" si="88"/>
        <v>6.18</v>
      </c>
      <c r="J623">
        <f t="shared" si="81"/>
        <v>1822.1835375514768</v>
      </c>
      <c r="K623" s="17">
        <f t="shared" si="89"/>
        <v>2465.6113449319205</v>
      </c>
    </row>
    <row r="624" spans="1:11" x14ac:dyDescent="0.3">
      <c r="A624">
        <v>6.19</v>
      </c>
      <c r="B624" s="9">
        <f t="shared" si="82"/>
        <v>97.99209185813767</v>
      </c>
      <c r="C624" s="10">
        <f t="shared" si="83"/>
        <v>0.80999704735598543</v>
      </c>
      <c r="D624" s="10">
        <f t="shared" si="84"/>
        <v>2.5654269657618456</v>
      </c>
      <c r="E624" s="10">
        <f t="shared" si="85"/>
        <v>0.31573576568976447</v>
      </c>
      <c r="F624" s="11">
        <f t="shared" si="86"/>
        <v>5.0381213922299661</v>
      </c>
      <c r="G624" s="12">
        <f t="shared" si="87"/>
        <v>4.080863451927299</v>
      </c>
      <c r="I624">
        <f t="shared" si="88"/>
        <v>6.19</v>
      </c>
      <c r="J624">
        <f t="shared" si="81"/>
        <v>1828.2268264634299</v>
      </c>
      <c r="K624" s="17">
        <f t="shared" si="89"/>
        <v>2470.7842565759452</v>
      </c>
    </row>
    <row r="625" spans="1:11" x14ac:dyDescent="0.3">
      <c r="A625">
        <v>6.2</v>
      </c>
      <c r="B625" s="9">
        <f t="shared" si="82"/>
        <v>98.076422895301278</v>
      </c>
      <c r="C625" s="10">
        <f t="shared" si="83"/>
        <v>0.81188431156933183</v>
      </c>
      <c r="D625" s="10">
        <f t="shared" si="84"/>
        <v>2.5676347471520358</v>
      </c>
      <c r="E625" s="10">
        <f t="shared" si="85"/>
        <v>0.31619930072603047</v>
      </c>
      <c r="F625" s="11">
        <f t="shared" si="86"/>
        <v>5.0430514461548475</v>
      </c>
      <c r="G625" s="12">
        <f t="shared" si="87"/>
        <v>4.0943743515701518</v>
      </c>
      <c r="I625">
        <f t="shared" si="88"/>
        <v>6.2</v>
      </c>
      <c r="J625">
        <f t="shared" si="81"/>
        <v>1834.279709503428</v>
      </c>
      <c r="K625" s="17">
        <f t="shared" si="89"/>
        <v>2475.9531112000004</v>
      </c>
    </row>
    <row r="626" spans="1:11" x14ac:dyDescent="0.3">
      <c r="A626">
        <v>6.21</v>
      </c>
      <c r="B626" s="9">
        <f t="shared" si="82"/>
        <v>98.160700090226953</v>
      </c>
      <c r="C626" s="10">
        <f t="shared" si="83"/>
        <v>0.81377278150037946</v>
      </c>
      <c r="D626" s="10">
        <f t="shared" si="84"/>
        <v>2.5698411189557326</v>
      </c>
      <c r="E626" s="10">
        <f t="shared" si="85"/>
        <v>0.31666268217821186</v>
      </c>
      <c r="F626" s="11">
        <f t="shared" si="86"/>
        <v>5.0479774595339073</v>
      </c>
      <c r="G626" s="12">
        <f t="shared" si="87"/>
        <v>4.1079066581961268</v>
      </c>
      <c r="I626">
        <f t="shared" si="88"/>
        <v>6.21</v>
      </c>
      <c r="J626">
        <f t="shared" si="81"/>
        <v>1840.3421828718647</v>
      </c>
      <c r="K626" s="17">
        <f t="shared" si="89"/>
        <v>2481.1178876091449</v>
      </c>
    </row>
    <row r="627" spans="1:11" x14ac:dyDescent="0.3">
      <c r="A627">
        <v>6.22</v>
      </c>
      <c r="B627" s="9">
        <f t="shared" si="82"/>
        <v>98.244923591410299</v>
      </c>
      <c r="C627" s="10">
        <f t="shared" si="83"/>
        <v>0.81566245535899773</v>
      </c>
      <c r="D627" s="10">
        <f t="shared" si="84"/>
        <v>2.5720460850605429</v>
      </c>
      <c r="E627" s="10">
        <f t="shared" si="85"/>
        <v>0.31712591002808488</v>
      </c>
      <c r="F627" s="11">
        <f t="shared" si="86"/>
        <v>5.0528994392586224</v>
      </c>
      <c r="G627" s="12">
        <f t="shared" si="87"/>
        <v>4.1214603633077909</v>
      </c>
      <c r="I627">
        <f t="shared" si="88"/>
        <v>6.22</v>
      </c>
      <c r="J627">
        <f t="shared" si="81"/>
        <v>1846.4142427618904</v>
      </c>
      <c r="K627" s="17">
        <f t="shared" si="89"/>
        <v>2486.2785647175192</v>
      </c>
    </row>
    <row r="628" spans="1:11" x14ac:dyDescent="0.3">
      <c r="A628">
        <v>6.23</v>
      </c>
      <c r="B628" s="9">
        <f t="shared" si="82"/>
        <v>98.329093546758472</v>
      </c>
      <c r="C628" s="10">
        <f t="shared" si="83"/>
        <v>0.8175533313584723</v>
      </c>
      <c r="D628" s="10">
        <f t="shared" si="84"/>
        <v>2.5742496493386664</v>
      </c>
      <c r="E628" s="10">
        <f t="shared" si="85"/>
        <v>0.31758898425741444</v>
      </c>
      <c r="F628" s="11">
        <f t="shared" si="86"/>
        <v>5.0578173921946226</v>
      </c>
      <c r="G628" s="12">
        <f t="shared" si="87"/>
        <v>4.1350354583915347</v>
      </c>
      <c r="I628">
        <f t="shared" si="88"/>
        <v>6.23</v>
      </c>
      <c r="J628">
        <f t="shared" si="81"/>
        <v>1852.4958853594076</v>
      </c>
      <c r="K628" s="17">
        <f t="shared" si="89"/>
        <v>2491.4351215483453</v>
      </c>
    </row>
    <row r="629" spans="1:11" x14ac:dyDescent="0.3">
      <c r="A629">
        <v>6.24</v>
      </c>
      <c r="B629" s="9">
        <f t="shared" si="82"/>
        <v>98.413210103593642</v>
      </c>
      <c r="C629" s="10">
        <f t="shared" si="83"/>
        <v>0.81944540771549523</v>
      </c>
      <c r="D629" s="10">
        <f t="shared" si="84"/>
        <v>2.5764518156469882</v>
      </c>
      <c r="E629" s="10">
        <f t="shared" si="85"/>
        <v>0.31805190484795437</v>
      </c>
      <c r="F629" s="11">
        <f t="shared" si="86"/>
        <v>5.0627313251818409</v>
      </c>
      <c r="G629" s="12">
        <f t="shared" si="87"/>
        <v>4.1486319349176428</v>
      </c>
      <c r="I629">
        <f t="shared" si="88"/>
        <v>6.24</v>
      </c>
      <c r="J629">
        <f t="shared" si="81"/>
        <v>1858.587106843104</v>
      </c>
      <c r="K629" s="17">
        <f t="shared" si="89"/>
        <v>2496.5875372339201</v>
      </c>
    </row>
    <row r="630" spans="1:11" x14ac:dyDescent="0.3">
      <c r="A630">
        <v>6.25</v>
      </c>
      <c r="B630" s="9">
        <f t="shared" si="82"/>
        <v>98.497273408656326</v>
      </c>
      <c r="C630" s="10">
        <f t="shared" si="83"/>
        <v>0.82133868265015253</v>
      </c>
      <c r="D630" s="10">
        <f t="shared" si="84"/>
        <v>2.5786525878271664</v>
      </c>
      <c r="E630" s="10">
        <f t="shared" si="85"/>
        <v>0.31851467178144843</v>
      </c>
      <c r="F630" s="11">
        <f t="shared" si="86"/>
        <v>5.0676412450346469</v>
      </c>
      <c r="G630" s="12">
        <f t="shared" si="87"/>
        <v>4.1622497843403359</v>
      </c>
      <c r="I630">
        <f t="shared" si="88"/>
        <v>6.25</v>
      </c>
      <c r="J630">
        <f t="shared" si="81"/>
        <v>1864.6879033844705</v>
      </c>
      <c r="K630" s="17">
        <f t="shared" si="89"/>
        <v>2501.7357910156252</v>
      </c>
    </row>
    <row r="631" spans="1:11" x14ac:dyDescent="0.3">
      <c r="A631">
        <v>6.26</v>
      </c>
      <c r="B631" s="9">
        <f t="shared" si="82"/>
        <v>98.581283608108507</v>
      </c>
      <c r="C631" s="10">
        <f t="shared" si="83"/>
        <v>0.8232331543859045</v>
      </c>
      <c r="D631" s="10">
        <f t="shared" si="84"/>
        <v>2.5808519697057131</v>
      </c>
      <c r="E631" s="10">
        <f t="shared" si="85"/>
        <v>0.31897728503962797</v>
      </c>
      <c r="F631" s="11">
        <f t="shared" si="86"/>
        <v>5.0725471585419646</v>
      </c>
      <c r="G631" s="12">
        <f t="shared" si="87"/>
        <v>4.1758889980977587</v>
      </c>
      <c r="I631">
        <f t="shared" si="88"/>
        <v>6.26</v>
      </c>
      <c r="J631">
        <f t="shared" si="81"/>
        <v>1870.798271147796</v>
      </c>
      <c r="K631" s="17">
        <f t="shared" si="89"/>
        <v>2506.8798622439199</v>
      </c>
    </row>
    <row r="632" spans="1:11" x14ac:dyDescent="0.3">
      <c r="A632">
        <v>6.27</v>
      </c>
      <c r="B632" s="9">
        <f t="shared" si="82"/>
        <v>98.665240847537135</v>
      </c>
      <c r="C632" s="10">
        <f t="shared" si="83"/>
        <v>0.82512882114958019</v>
      </c>
      <c r="D632" s="10">
        <f t="shared" si="84"/>
        <v>2.583049965094085</v>
      </c>
      <c r="E632" s="10">
        <f t="shared" si="85"/>
        <v>0.3194397446042147</v>
      </c>
      <c r="F632" s="11">
        <f t="shared" si="86"/>
        <v>5.0774490724674362</v>
      </c>
      <c r="G632" s="12">
        <f t="shared" si="87"/>
        <v>4.1895495676120849</v>
      </c>
      <c r="I632">
        <f t="shared" si="88"/>
        <v>6.27</v>
      </c>
      <c r="J632">
        <f t="shared" si="81"/>
        <v>1876.9182062902141</v>
      </c>
      <c r="K632" s="17">
        <f t="shared" si="89"/>
        <v>2512.0197303783443</v>
      </c>
    </row>
    <row r="633" spans="1:11" x14ac:dyDescent="0.3">
      <c r="A633">
        <v>6.28</v>
      </c>
      <c r="B633" s="9">
        <f t="shared" si="82"/>
        <v>98.749145271957175</v>
      </c>
      <c r="C633" s="10">
        <f t="shared" si="83"/>
        <v>0.82702568117135877</v>
      </c>
      <c r="D633" s="10">
        <f t="shared" si="84"/>
        <v>2.5852465777887659</v>
      </c>
      <c r="E633" s="10">
        <f t="shared" si="85"/>
        <v>0.31990205045691894</v>
      </c>
      <c r="F633" s="11">
        <f t="shared" si="86"/>
        <v>5.0823469935495291</v>
      </c>
      <c r="G633" s="12">
        <f t="shared" si="87"/>
        <v>4.2032314842895069</v>
      </c>
      <c r="I633">
        <f t="shared" si="88"/>
        <v>6.28</v>
      </c>
      <c r="J633">
        <f t="shared" si="81"/>
        <v>1883.0477049616991</v>
      </c>
      <c r="K633" s="17">
        <f t="shared" si="89"/>
        <v>2517.1553749875206</v>
      </c>
    </row>
    <row r="634" spans="1:11" x14ac:dyDescent="0.3">
      <c r="A634">
        <v>6.29</v>
      </c>
      <c r="B634" s="9">
        <f t="shared" si="82"/>
        <v>98.832997025814848</v>
      </c>
      <c r="C634" s="10">
        <f t="shared" si="83"/>
        <v>0.82892373268475528</v>
      </c>
      <c r="D634" s="10">
        <f t="shared" si="84"/>
        <v>2.5874418115713484</v>
      </c>
      <c r="E634" s="10">
        <f t="shared" si="85"/>
        <v>0.32036420257943943</v>
      </c>
      <c r="F634" s="11">
        <f t="shared" si="86"/>
        <v>5.0872409285016715</v>
      </c>
      <c r="G634" s="12">
        <f t="shared" si="87"/>
        <v>4.2169347395202657</v>
      </c>
      <c r="I634">
        <f t="shared" si="88"/>
        <v>6.29</v>
      </c>
      <c r="J634">
        <f t="shared" si="81"/>
        <v>1889.186763305079</v>
      </c>
      <c r="K634" s="17">
        <f t="shared" si="89"/>
        <v>2522.2867757491454</v>
      </c>
    </row>
    <row r="635" spans="1:11" x14ac:dyDescent="0.3">
      <c r="A635">
        <v>6.3</v>
      </c>
      <c r="B635" s="9">
        <f t="shared" si="82"/>
        <v>98.916796252990963</v>
      </c>
      <c r="C635" s="10">
        <f t="shared" si="83"/>
        <v>0.83082297392661286</v>
      </c>
      <c r="D635" s="10">
        <f t="shared" si="84"/>
        <v>2.5896356702086232</v>
      </c>
      <c r="E635" s="10">
        <f t="shared" si="85"/>
        <v>0.32082620095346503</v>
      </c>
      <c r="F635" s="11">
        <f t="shared" si="86"/>
        <v>5.0921308840124002</v>
      </c>
      <c r="G635" s="12">
        <f t="shared" si="87"/>
        <v>4.2306593246787347</v>
      </c>
      <c r="I635">
        <f t="shared" si="88"/>
        <v>6.3</v>
      </c>
      <c r="J635">
        <f t="shared" si="81"/>
        <v>1895.3353774560733</v>
      </c>
      <c r="K635" s="17">
        <f t="shared" si="89"/>
        <v>2527.4139124500007</v>
      </c>
    </row>
    <row r="636" spans="1:11" x14ac:dyDescent="0.3">
      <c r="A636">
        <v>6.31</v>
      </c>
      <c r="B636" s="9">
        <f t="shared" si="82"/>
        <v>99.000543096803895</v>
      </c>
      <c r="C636" s="10">
        <f t="shared" si="83"/>
        <v>0.8327234031370826</v>
      </c>
      <c r="D636" s="10">
        <f t="shared" si="84"/>
        <v>2.5918281574526572</v>
      </c>
      <c r="E636" s="10">
        <f t="shared" si="85"/>
        <v>0.32128804556067225</v>
      </c>
      <c r="F636" s="11">
        <f t="shared" si="86"/>
        <v>5.0970168667454621</v>
      </c>
      <c r="G636" s="12">
        <f t="shared" si="87"/>
        <v>4.2444052311233911</v>
      </c>
      <c r="I636">
        <f t="shared" si="88"/>
        <v>6.31</v>
      </c>
      <c r="J636">
        <f t="shared" si="81"/>
        <v>1901.4935435432792</v>
      </c>
      <c r="K636" s="17">
        <f t="shared" si="89"/>
        <v>2532.5367649859445</v>
      </c>
    </row>
    <row r="637" spans="1:11" x14ac:dyDescent="0.3">
      <c r="A637">
        <v>6.32</v>
      </c>
      <c r="B637" s="9">
        <f t="shared" si="82"/>
        <v>99.084237700012892</v>
      </c>
      <c r="C637" s="10">
        <f t="shared" si="83"/>
        <v>0.83462501855961702</v>
      </c>
      <c r="D637" s="10">
        <f t="shared" si="84"/>
        <v>2.5940192770408776</v>
      </c>
      <c r="E637" s="10">
        <f t="shared" si="85"/>
        <v>0.32174973638272797</v>
      </c>
      <c r="F637" s="11">
        <f t="shared" si="86"/>
        <v>5.1018988833399783</v>
      </c>
      <c r="G637" s="12">
        <f t="shared" si="87"/>
        <v>4.2581724501969189</v>
      </c>
      <c r="I637">
        <f t="shared" si="88"/>
        <v>6.32</v>
      </c>
      <c r="J637">
        <f t="shared" si="81"/>
        <v>1907.6612576882196</v>
      </c>
      <c r="K637" s="17">
        <f t="shared" si="89"/>
        <v>2537.6553133619204</v>
      </c>
    </row>
    <row r="638" spans="1:11" x14ac:dyDescent="0.3">
      <c r="A638">
        <v>6.33</v>
      </c>
      <c r="B638" s="9">
        <f t="shared" si="82"/>
        <v>99.16788020482106</v>
      </c>
      <c r="C638" s="10">
        <f t="shared" si="83"/>
        <v>0.83652781844095137</v>
      </c>
      <c r="D638" s="10">
        <f t="shared" si="84"/>
        <v>2.5962090326961542</v>
      </c>
      <c r="E638" s="10">
        <f t="shared" si="85"/>
        <v>0.32221127340128697</v>
      </c>
      <c r="F638" s="11">
        <f t="shared" si="86"/>
        <v>5.1067769404105352</v>
      </c>
      <c r="G638" s="12">
        <f t="shared" si="87"/>
        <v>4.2719609732261814</v>
      </c>
      <c r="I638">
        <f t="shared" si="88"/>
        <v>6.33</v>
      </c>
      <c r="J638">
        <f t="shared" si="81"/>
        <v>1913.8385160053292</v>
      </c>
      <c r="K638" s="17">
        <f t="shared" si="89"/>
        <v>2542.7695376919455</v>
      </c>
    </row>
    <row r="639" spans="1:11" x14ac:dyDescent="0.3">
      <c r="A639">
        <v>6.34</v>
      </c>
      <c r="B639" s="9">
        <f t="shared" si="82"/>
        <v>99.251470752878589</v>
      </c>
      <c r="C639" s="10">
        <f t="shared" si="83"/>
        <v>0.83843180103109349</v>
      </c>
      <c r="D639" s="10">
        <f t="shared" si="84"/>
        <v>2.59839742812688</v>
      </c>
      <c r="E639" s="10">
        <f t="shared" si="85"/>
        <v>0.32267265659799321</v>
      </c>
      <c r="F639" s="11">
        <f t="shared" si="86"/>
        <v>5.1116510445473375</v>
      </c>
      <c r="G639" s="12">
        <f t="shared" si="87"/>
        <v>4.2857707915222942</v>
      </c>
      <c r="I639">
        <f t="shared" si="88"/>
        <v>6.34</v>
      </c>
      <c r="J639">
        <f t="shared" si="81"/>
        <v>1920.0253146019877</v>
      </c>
      <c r="K639" s="17">
        <f t="shared" si="89"/>
        <v>2547.8794181991202</v>
      </c>
    </row>
    <row r="640" spans="1:11" x14ac:dyDescent="0.3">
      <c r="A640">
        <v>6.35</v>
      </c>
      <c r="B640" s="9">
        <f t="shared" si="82"/>
        <v>99.335009485285752</v>
      </c>
      <c r="C640" s="10">
        <f t="shared" si="83"/>
        <v>0.84033696458331109</v>
      </c>
      <c r="D640" s="10">
        <f t="shared" si="84"/>
        <v>2.6005844670270513</v>
      </c>
      <c r="E640" s="10">
        <f t="shared" si="85"/>
        <v>0.32313388595447989</v>
      </c>
      <c r="F640" s="11">
        <f t="shared" si="86"/>
        <v>5.1165212023163251</v>
      </c>
      <c r="G640" s="12">
        <f t="shared" si="87"/>
        <v>4.2996018963806542</v>
      </c>
      <c r="I640">
        <f t="shared" si="88"/>
        <v>6.35</v>
      </c>
      <c r="J640">
        <f t="shared" si="81"/>
        <v>1926.2216495785331</v>
      </c>
      <c r="K640" s="17">
        <f t="shared" si="89"/>
        <v>2552.9849352156252</v>
      </c>
    </row>
    <row r="641" spans="1:11" x14ac:dyDescent="0.3">
      <c r="A641">
        <v>6.36</v>
      </c>
      <c r="B641" s="9">
        <f t="shared" si="82"/>
        <v>99.418496542595975</v>
      </c>
      <c r="C641" s="10">
        <f t="shared" si="83"/>
        <v>0.84224330735411679</v>
      </c>
      <c r="D641" s="10">
        <f t="shared" si="84"/>
        <v>2.6027701530763481</v>
      </c>
      <c r="E641" s="10">
        <f t="shared" si="85"/>
        <v>0.32359496145236877</v>
      </c>
      <c r="F641" s="11">
        <f t="shared" si="86"/>
        <v>5.1213874202593006</v>
      </c>
      <c r="G641" s="12">
        <f t="shared" si="87"/>
        <v>4.3134542790809611</v>
      </c>
      <c r="I641">
        <f t="shared" si="88"/>
        <v>6.36</v>
      </c>
      <c r="J641">
        <f t="shared" si="81"/>
        <v>1932.4275170282706</v>
      </c>
      <c r="K641" s="17">
        <f t="shared" si="89"/>
        <v>2558.0860691827193</v>
      </c>
    </row>
    <row r="642" spans="1:11" x14ac:dyDescent="0.3">
      <c r="A642">
        <v>6.37</v>
      </c>
      <c r="B642" s="9">
        <f t="shared" si="82"/>
        <v>99.501932064818959</v>
      </c>
      <c r="C642" s="10">
        <f t="shared" si="83"/>
        <v>0.84415082760325899</v>
      </c>
      <c r="D642" s="10">
        <f t="shared" si="84"/>
        <v>2.6049544899402162</v>
      </c>
      <c r="E642" s="10">
        <f t="shared" si="85"/>
        <v>0.32405588307327099</v>
      </c>
      <c r="F642" s="11">
        <f t="shared" si="86"/>
        <v>5.1262497048940521</v>
      </c>
      <c r="G642" s="12">
        <f t="shared" si="87"/>
        <v>4.3273279308872761</v>
      </c>
      <c r="I642">
        <f t="shared" si="88"/>
        <v>6.37</v>
      </c>
      <c r="J642">
        <f t="shared" si="81"/>
        <v>1938.6429130374997</v>
      </c>
      <c r="K642" s="17">
        <f t="shared" si="89"/>
        <v>2563.1828006507453</v>
      </c>
    </row>
    <row r="643" spans="1:11" x14ac:dyDescent="0.3">
      <c r="A643">
        <v>6.38</v>
      </c>
      <c r="B643" s="9">
        <f t="shared" si="82"/>
        <v>99.585316191423573</v>
      </c>
      <c r="C643" s="10">
        <f t="shared" si="83"/>
        <v>0.84605952359370518</v>
      </c>
      <c r="D643" s="10">
        <f t="shared" si="84"/>
        <v>2.6071374812699415</v>
      </c>
      <c r="E643" s="10">
        <f t="shared" si="85"/>
        <v>0.32451665079878644</v>
      </c>
      <c r="F643" s="11">
        <f t="shared" si="86"/>
        <v>5.1311080627144818</v>
      </c>
      <c r="G643" s="12">
        <f t="shared" si="87"/>
        <v>4.3412228430480342</v>
      </c>
      <c r="I643">
        <f t="shared" si="88"/>
        <v>6.38</v>
      </c>
      <c r="J643">
        <f t="shared" si="81"/>
        <v>1944.8678336855194</v>
      </c>
      <c r="K643" s="17">
        <f t="shared" si="89"/>
        <v>2568.2751102791203</v>
      </c>
    </row>
    <row r="644" spans="1:11" x14ac:dyDescent="0.3">
      <c r="A644">
        <v>6.39</v>
      </c>
      <c r="B644" s="9">
        <f t="shared" si="82"/>
        <v>99.668649061340872</v>
      </c>
      <c r="C644" s="10">
        <f t="shared" si="83"/>
        <v>0.84796939359162993</v>
      </c>
      <c r="D644" s="10">
        <f t="shared" si="84"/>
        <v>2.609319130702731</v>
      </c>
      <c r="E644" s="10">
        <f t="shared" si="85"/>
        <v>0.3249772646105033</v>
      </c>
      <c r="F644" s="11">
        <f t="shared" si="86"/>
        <v>5.1359625001907192</v>
      </c>
      <c r="G644" s="12">
        <f t="shared" si="87"/>
        <v>4.355139006796076</v>
      </c>
      <c r="I644">
        <f t="shared" si="88"/>
        <v>6.39</v>
      </c>
      <c r="J644">
        <f t="shared" si="81"/>
        <v>1951.1022750446421</v>
      </c>
      <c r="K644" s="17">
        <f t="shared" si="89"/>
        <v>2573.3629788363455</v>
      </c>
    </row>
    <row r="645" spans="1:11" x14ac:dyDescent="0.3">
      <c r="A645">
        <v>6.4</v>
      </c>
      <c r="B645" s="9">
        <f t="shared" si="82"/>
        <v>99.751930812967174</v>
      </c>
      <c r="C645" s="10">
        <f t="shared" si="83"/>
        <v>0.84988043586640505</v>
      </c>
      <c r="D645" s="10">
        <f t="shared" si="84"/>
        <v>2.6114994418617918</v>
      </c>
      <c r="E645" s="10">
        <f t="shared" si="85"/>
        <v>0.32543772448999941</v>
      </c>
      <c r="F645" s="11">
        <f t="shared" si="86"/>
        <v>5.1408130237692511</v>
      </c>
      <c r="G645" s="12">
        <f t="shared" si="87"/>
        <v>4.3690764133487026</v>
      </c>
      <c r="I645">
        <f t="shared" si="88"/>
        <v>6.4</v>
      </c>
      <c r="J645">
        <f t="shared" si="81"/>
        <v>1957.3462331802189</v>
      </c>
      <c r="K645" s="17">
        <f t="shared" si="89"/>
        <v>2578.4463872000006</v>
      </c>
    </row>
    <row r="646" spans="1:11" x14ac:dyDescent="0.3">
      <c r="A646">
        <v>6.41</v>
      </c>
      <c r="B646" s="9">
        <f t="shared" si="82"/>
        <v>99.835161584166897</v>
      </c>
      <c r="C646" s="10">
        <f t="shared" si="83"/>
        <v>0.85179264869058513</v>
      </c>
      <c r="D646" s="10">
        <f t="shared" si="84"/>
        <v>2.6136784183564052</v>
      </c>
      <c r="E646" s="10">
        <f t="shared" si="85"/>
        <v>0.32589803041884141</v>
      </c>
      <c r="F646" s="11">
        <f t="shared" si="86"/>
        <v>5.1456596398730454</v>
      </c>
      <c r="G646" s="12">
        <f t="shared" si="87"/>
        <v>4.3830350539077036</v>
      </c>
      <c r="I646">
        <f t="shared" si="88"/>
        <v>6.41</v>
      </c>
      <c r="J646">
        <f t="shared" ref="J646:J709" si="90">G646*448</f>
        <v>1963.5997041506512</v>
      </c>
      <c r="K646" s="17">
        <f t="shared" si="89"/>
        <v>2583.5253163567459</v>
      </c>
    </row>
    <row r="647" spans="1:11" x14ac:dyDescent="0.3">
      <c r="A647">
        <v>6.42</v>
      </c>
      <c r="B647" s="9">
        <f t="shared" ref="B647:B710" si="91">IF(A647&gt;(B$3/2),4*(ACOS((A647/B$3)^0.5))*360/(2*PI()),4*(ASIN((A647/B$3)^0.5))*360/(2*PI()))</f>
        <v>99.918341512275518</v>
      </c>
      <c r="C647" s="10">
        <f t="shared" ref="C647:C710" si="92">IF(A647&gt;(B$3/2),((B$3^2)/8)*((PI()*2-(PI()*B647/180)+(SIN(B647*2*PI()/360))))/144,((B$3)^2)/8*((PI()*B647/180-SIN(B647*2*PI()/360)))/144)</f>
        <v>0.85370603033989367</v>
      </c>
      <c r="D647" s="10">
        <f t="shared" ref="D647:D710" si="93">IF(A647&gt;(B$3/2),(PI()*B$3*(360-B647)/360)/12,(PI()*B$3*B647)/360/12)</f>
        <v>2.6158560637820067</v>
      </c>
      <c r="E647" s="10">
        <f t="shared" ref="E647:E710" si="94">IFERROR(C647/D647,0)</f>
        <v>0.32635818237858427</v>
      </c>
      <c r="F647" s="11">
        <f t="shared" ref="F647:F710" si="95">1.486/B$2*((E647)^0.6667*B$1^0.5)</f>
        <v>5.1505023549016622</v>
      </c>
      <c r="G647" s="12">
        <f t="shared" ref="G647:G710" si="96">F647*C647</f>
        <v>4.3970149196593722</v>
      </c>
      <c r="I647">
        <f t="shared" ref="I647:I710" si="97">A647</f>
        <v>6.42</v>
      </c>
      <c r="J647">
        <f t="shared" si="90"/>
        <v>1969.8626840073987</v>
      </c>
      <c r="K647" s="17">
        <f t="shared" ref="K647:K710" si="98">0.4545*(I647^4) - 14.795*(I647^3) + 149.97*(I647^2) - 70.067*I647</f>
        <v>2588.5997474023197</v>
      </c>
    </row>
    <row r="648" spans="1:11" x14ac:dyDescent="0.3">
      <c r="A648">
        <v>6.43</v>
      </c>
      <c r="B648" s="9">
        <f t="shared" si="91"/>
        <v>100.0014707341025</v>
      </c>
      <c r="C648" s="10">
        <f t="shared" si="92"/>
        <v>0.85562057909321321</v>
      </c>
      <c r="D648" s="10">
        <f t="shared" si="93"/>
        <v>2.6180323817202593</v>
      </c>
      <c r="E648" s="10">
        <f t="shared" si="94"/>
        <v>0.32681818035077215</v>
      </c>
      <c r="F648" s="11">
        <f t="shared" si="95"/>
        <v>5.1553411752313796</v>
      </c>
      <c r="G648" s="12">
        <f t="shared" si="96"/>
        <v>4.4110160017745592</v>
      </c>
      <c r="I648">
        <f t="shared" si="97"/>
        <v>6.43</v>
      </c>
      <c r="J648">
        <f t="shared" si="90"/>
        <v>1976.1351687950025</v>
      </c>
      <c r="K648" s="17">
        <f t="shared" si="98"/>
        <v>2593.6696615415444</v>
      </c>
    </row>
    <row r="649" spans="1:11" x14ac:dyDescent="0.3">
      <c r="A649">
        <v>6.44</v>
      </c>
      <c r="B649" s="9">
        <f t="shared" si="91"/>
        <v>100.08454938593418</v>
      </c>
      <c r="C649" s="10">
        <f t="shared" si="92"/>
        <v>0.85753629323257163</v>
      </c>
      <c r="D649" s="10">
        <f t="shared" si="93"/>
        <v>2.6202073757391307</v>
      </c>
      <c r="E649" s="10">
        <f t="shared" si="94"/>
        <v>0.32727802431693803</v>
      </c>
      <c r="F649" s="11">
        <f t="shared" si="95"/>
        <v>5.1601761072153121</v>
      </c>
      <c r="G649" s="12">
        <f t="shared" si="96"/>
        <v>4.4250382914086996</v>
      </c>
      <c r="I649">
        <f t="shared" si="97"/>
        <v>6.44</v>
      </c>
      <c r="J649">
        <f t="shared" si="90"/>
        <v>1982.4171545510974</v>
      </c>
      <c r="K649" s="17">
        <f t="shared" si="98"/>
        <v>2598.7350400883201</v>
      </c>
    </row>
    <row r="650" spans="1:11" x14ac:dyDescent="0.3">
      <c r="A650">
        <v>6.45</v>
      </c>
      <c r="B650" s="9">
        <f t="shared" si="91"/>
        <v>100.16757760353667</v>
      </c>
      <c r="C650" s="10">
        <f t="shared" si="92"/>
        <v>0.85945317104313101</v>
      </c>
      <c r="D650" s="10">
        <f t="shared" si="93"/>
        <v>2.6223810493929691</v>
      </c>
      <c r="E650" s="10">
        <f t="shared" si="94"/>
        <v>0.32773771425860398</v>
      </c>
      <c r="F650" s="11">
        <f t="shared" si="95"/>
        <v>5.1650071571835303</v>
      </c>
      <c r="G650" s="12">
        <f t="shared" si="96"/>
        <v>4.4390817797018522</v>
      </c>
      <c r="I650">
        <f t="shared" si="97"/>
        <v>6.45</v>
      </c>
      <c r="J650">
        <f t="shared" si="90"/>
        <v>1988.7086373064299</v>
      </c>
      <c r="K650" s="17">
        <f t="shared" si="98"/>
        <v>2603.7958644656251</v>
      </c>
    </row>
    <row r="651" spans="1:11" x14ac:dyDescent="0.3">
      <c r="A651">
        <v>6.46</v>
      </c>
      <c r="B651" s="9">
        <f t="shared" si="91"/>
        <v>100.25055552215861</v>
      </c>
      <c r="C651" s="10">
        <f t="shared" si="92"/>
        <v>0.86137121081317325</v>
      </c>
      <c r="D651" s="10">
        <f t="shared" si="93"/>
        <v>2.6245534062225762</v>
      </c>
      <c r="E651" s="10">
        <f t="shared" si="94"/>
        <v>0.32819725015728041</v>
      </c>
      <c r="F651" s="11">
        <f t="shared" si="95"/>
        <v>5.1698343314431714</v>
      </c>
      <c r="G651" s="12">
        <f t="shared" si="96"/>
        <v>4.4531464577787165</v>
      </c>
      <c r="I651">
        <f t="shared" si="97"/>
        <v>6.46</v>
      </c>
      <c r="J651">
        <f t="shared" si="90"/>
        <v>1995.0096130848651</v>
      </c>
      <c r="K651" s="17">
        <f t="shared" si="98"/>
        <v>2608.8521162055199</v>
      </c>
    </row>
    <row r="652" spans="1:11" x14ac:dyDescent="0.3">
      <c r="A652">
        <v>6.47</v>
      </c>
      <c r="B652" s="9">
        <f t="shared" si="91"/>
        <v>100.33348327653414</v>
      </c>
      <c r="C652" s="10">
        <f t="shared" si="92"/>
        <v>0.86329041083408997</v>
      </c>
      <c r="D652" s="10">
        <f t="shared" si="93"/>
        <v>2.6267244497552835</v>
      </c>
      <c r="E652" s="10">
        <f t="shared" si="94"/>
        <v>0.3286566319944666</v>
      </c>
      <c r="F652" s="11">
        <f t="shared" si="95"/>
        <v>5.1746576362785595</v>
      </c>
      <c r="G652" s="12">
        <f t="shared" si="96"/>
        <v>4.4672323167486789</v>
      </c>
      <c r="I652">
        <f t="shared" si="97"/>
        <v>6.47</v>
      </c>
      <c r="J652">
        <f t="shared" si="90"/>
        <v>2001.3200779034082</v>
      </c>
      <c r="K652" s="17">
        <f t="shared" si="98"/>
        <v>2613.9037769491442</v>
      </c>
    </row>
    <row r="653" spans="1:11" x14ac:dyDescent="0.3">
      <c r="A653">
        <v>6.48</v>
      </c>
      <c r="B653" s="9">
        <f t="shared" si="91"/>
        <v>100.41636100088556</v>
      </c>
      <c r="C653" s="10">
        <f t="shared" si="92"/>
        <v>0.86521076940037056</v>
      </c>
      <c r="D653" s="10">
        <f t="shared" si="93"/>
        <v>2.6288941835050226</v>
      </c>
      <c r="E653" s="10">
        <f t="shared" si="94"/>
        <v>0.3291158597516512</v>
      </c>
      <c r="F653" s="11">
        <f t="shared" si="95"/>
        <v>5.1794770779513328</v>
      </c>
      <c r="G653" s="12">
        <f t="shared" si="96"/>
        <v>4.4813393477058554</v>
      </c>
      <c r="I653">
        <f t="shared" si="97"/>
        <v>6.48</v>
      </c>
      <c r="J653">
        <f t="shared" si="90"/>
        <v>2007.6400277722232</v>
      </c>
      <c r="K653" s="17">
        <f t="shared" si="98"/>
        <v>2618.9508284467202</v>
      </c>
    </row>
    <row r="654" spans="1:11" x14ac:dyDescent="0.3">
      <c r="A654">
        <v>6.49</v>
      </c>
      <c r="B654" s="9">
        <f t="shared" si="91"/>
        <v>100.49918882892621</v>
      </c>
      <c r="C654" s="10">
        <f t="shared" si="92"/>
        <v>0.86713228480958693</v>
      </c>
      <c r="D654" s="10">
        <f t="shared" si="93"/>
        <v>2.6310626109724002</v>
      </c>
      <c r="E654" s="10">
        <f t="shared" si="94"/>
        <v>0.32957493341031069</v>
      </c>
      <c r="F654" s="11">
        <f t="shared" si="95"/>
        <v>5.1842926627005301</v>
      </c>
      <c r="G654" s="12">
        <f t="shared" si="96"/>
        <v>4.4954675417290879</v>
      </c>
      <c r="I654">
        <f t="shared" si="97"/>
        <v>6.49</v>
      </c>
      <c r="J654">
        <f t="shared" si="90"/>
        <v>2013.9694586946314</v>
      </c>
      <c r="K654" s="17">
        <f t="shared" si="98"/>
        <v>2623.9932525575446</v>
      </c>
    </row>
    <row r="655" spans="1:11" x14ac:dyDescent="0.3">
      <c r="A655">
        <v>6.5</v>
      </c>
      <c r="B655" s="9">
        <f t="shared" si="91"/>
        <v>100.58196689386327</v>
      </c>
      <c r="C655" s="10">
        <f t="shared" si="92"/>
        <v>0.86905495536238708</v>
      </c>
      <c r="D655" s="10">
        <f t="shared" si="93"/>
        <v>2.6332297356447718</v>
      </c>
      <c r="E655" s="10">
        <f t="shared" si="94"/>
        <v>0.3300338529519114</v>
      </c>
      <c r="F655" s="11">
        <f t="shared" si="95"/>
        <v>5.1891043967427422</v>
      </c>
      <c r="G655" s="12">
        <f t="shared" si="96"/>
        <v>4.5096168898820306</v>
      </c>
      <c r="I655">
        <f t="shared" si="97"/>
        <v>6.5</v>
      </c>
      <c r="J655">
        <f t="shared" si="90"/>
        <v>2020.3083666671496</v>
      </c>
      <c r="K655" s="17">
        <f t="shared" si="98"/>
        <v>2629.0310312500001</v>
      </c>
    </row>
    <row r="656" spans="1:11" x14ac:dyDescent="0.3">
      <c r="A656">
        <v>6.51</v>
      </c>
      <c r="B656" s="9">
        <f t="shared" si="91"/>
        <v>100.66469532840043</v>
      </c>
      <c r="C656" s="10">
        <f t="shared" si="92"/>
        <v>0.8709787793624777</v>
      </c>
      <c r="D656" s="10">
        <f t="shared" si="93"/>
        <v>2.6353955609963129</v>
      </c>
      <c r="E656" s="10">
        <f t="shared" si="94"/>
        <v>0.33049261835790739</v>
      </c>
      <c r="F656" s="11">
        <f t="shared" si="95"/>
        <v>5.1939122862721874</v>
      </c>
      <c r="G656" s="12">
        <f t="shared" si="96"/>
        <v>4.5237873832131257</v>
      </c>
      <c r="I656">
        <f t="shared" si="97"/>
        <v>6.51</v>
      </c>
      <c r="J656">
        <f t="shared" si="90"/>
        <v>2026.6567476794803</v>
      </c>
      <c r="K656" s="17">
        <f t="shared" si="98"/>
        <v>2634.064146601545</v>
      </c>
    </row>
    <row r="657" spans="1:11" x14ac:dyDescent="0.3">
      <c r="A657">
        <v>6.52</v>
      </c>
      <c r="B657" s="9">
        <f t="shared" si="91"/>
        <v>100.74737426474067</v>
      </c>
      <c r="C657" s="10">
        <f t="shared" si="92"/>
        <v>0.87290375511661622</v>
      </c>
      <c r="D657" s="10">
        <f t="shared" si="93"/>
        <v>2.6375600904880891</v>
      </c>
      <c r="E657" s="10">
        <f t="shared" si="94"/>
        <v>0.33095122960974227</v>
      </c>
      <c r="F657" s="11">
        <f t="shared" si="95"/>
        <v>5.1987163374608567</v>
      </c>
      <c r="G657" s="12">
        <f t="shared" si="96"/>
        <v>4.5379790127556836</v>
      </c>
      <c r="I657">
        <f t="shared" si="97"/>
        <v>6.52</v>
      </c>
      <c r="J657">
        <f t="shared" si="90"/>
        <v>2033.0145977145462</v>
      </c>
      <c r="K657" s="17">
        <f t="shared" si="98"/>
        <v>2639.0925807987201</v>
      </c>
    </row>
    <row r="658" spans="1:11" x14ac:dyDescent="0.3">
      <c r="A658">
        <v>6.53</v>
      </c>
      <c r="B658" s="9">
        <f t="shared" si="91"/>
        <v>100.83000383458894</v>
      </c>
      <c r="C658" s="10">
        <f t="shared" si="92"/>
        <v>0.87482988093459679</v>
      </c>
      <c r="D658" s="10">
        <f t="shared" si="93"/>
        <v>2.6397233275681269</v>
      </c>
      <c r="E658" s="10">
        <f t="shared" si="94"/>
        <v>0.33140968668884824</v>
      </c>
      <c r="F658" s="11">
        <f t="shared" si="95"/>
        <v>5.2035165564586068</v>
      </c>
      <c r="G658" s="12">
        <f t="shared" si="96"/>
        <v>4.5521917695278864</v>
      </c>
      <c r="I658">
        <f t="shared" si="97"/>
        <v>6.53</v>
      </c>
      <c r="J658">
        <f t="shared" si="90"/>
        <v>2039.3819127484931</v>
      </c>
      <c r="K658" s="17">
        <f t="shared" si="98"/>
        <v>2644.1163161371451</v>
      </c>
    </row>
    <row r="659" spans="1:11" x14ac:dyDescent="0.3">
      <c r="A659">
        <v>6.54</v>
      </c>
      <c r="B659" s="9">
        <f t="shared" si="91"/>
        <v>100.9125841691549</v>
      </c>
      <c r="C659" s="10">
        <f t="shared" si="92"/>
        <v>0.87675715512923902</v>
      </c>
      <c r="D659" s="10">
        <f t="shared" si="93"/>
        <v>2.641885275671489</v>
      </c>
      <c r="E659" s="10">
        <f t="shared" si="94"/>
        <v>0.33186798957664554</v>
      </c>
      <c r="F659" s="11">
        <f t="shared" si="95"/>
        <v>5.2083129493932701</v>
      </c>
      <c r="G659" s="12">
        <f t="shared" si="96"/>
        <v>4.5664256445328197</v>
      </c>
      <c r="I659">
        <f t="shared" si="97"/>
        <v>6.54</v>
      </c>
      <c r="J659">
        <f t="shared" si="90"/>
        <v>2045.7586887507032</v>
      </c>
      <c r="K659" s="17">
        <f t="shared" si="98"/>
        <v>2649.1353350215204</v>
      </c>
    </row>
    <row r="660" spans="1:11" x14ac:dyDescent="0.3">
      <c r="A660">
        <v>6.55</v>
      </c>
      <c r="B660" s="9">
        <f t="shared" si="91"/>
        <v>100.99511539915558</v>
      </c>
      <c r="C660" s="10">
        <f t="shared" si="92"/>
        <v>0.87868557601637753</v>
      </c>
      <c r="D660" s="10">
        <f t="shared" si="93"/>
        <v>2.6440459382203376</v>
      </c>
      <c r="E660" s="10">
        <f t="shared" si="94"/>
        <v>0.33232613825454405</v>
      </c>
      <c r="F660" s="11">
        <f t="shared" si="95"/>
        <v>5.2131055223707818</v>
      </c>
      <c r="G660" s="12">
        <f t="shared" si="96"/>
        <v>4.5806806287585289</v>
      </c>
      <c r="I660">
        <f t="shared" si="97"/>
        <v>6.55</v>
      </c>
      <c r="J660">
        <f t="shared" si="90"/>
        <v>2052.1449216838209</v>
      </c>
      <c r="K660" s="17">
        <f t="shared" si="98"/>
        <v>2654.1496199656244</v>
      </c>
    </row>
    <row r="661" spans="1:11" x14ac:dyDescent="0.3">
      <c r="A661">
        <v>6.56</v>
      </c>
      <c r="B661" s="9">
        <f t="shared" si="91"/>
        <v>101.07759765481805</v>
      </c>
      <c r="C661" s="10">
        <f t="shared" si="92"/>
        <v>0.88061514191484891</v>
      </c>
      <c r="D661" s="10">
        <f t="shared" si="93"/>
        <v>2.6462053186240109</v>
      </c>
      <c r="E661" s="10">
        <f t="shared" si="94"/>
        <v>0.33278413270394158</v>
      </c>
      <c r="F661" s="11">
        <f t="shared" si="95"/>
        <v>5.2178942814752691</v>
      </c>
      <c r="G661" s="12">
        <f t="shared" si="96"/>
        <v>4.5949567131780231</v>
      </c>
      <c r="I661">
        <f t="shared" si="97"/>
        <v>6.56</v>
      </c>
      <c r="J661">
        <f t="shared" si="90"/>
        <v>2058.5406075037545</v>
      </c>
      <c r="K661" s="17">
        <f t="shared" si="98"/>
        <v>2659.1591535923199</v>
      </c>
    </row>
    <row r="662" spans="1:11" x14ac:dyDescent="0.3">
      <c r="A662">
        <v>6.57</v>
      </c>
      <c r="B662" s="9">
        <f t="shared" si="91"/>
        <v>101.16003106588201</v>
      </c>
      <c r="C662" s="10">
        <f t="shared" si="92"/>
        <v>0.88254585114648121</v>
      </c>
      <c r="D662" s="10">
        <f t="shared" si="93"/>
        <v>2.6483634202790847</v>
      </c>
      <c r="E662" s="10">
        <f t="shared" si="94"/>
        <v>0.33324197290622543</v>
      </c>
      <c r="F662" s="11">
        <f t="shared" si="95"/>
        <v>5.2226792327691776</v>
      </c>
      <c r="G662" s="12">
        <f t="shared" si="96"/>
        <v>4.6092538887493255</v>
      </c>
      <c r="I662">
        <f t="shared" si="97"/>
        <v>6.57</v>
      </c>
      <c r="J662">
        <f t="shared" si="90"/>
        <v>2064.9457421596981</v>
      </c>
      <c r="K662" s="17">
        <f t="shared" si="98"/>
        <v>2664.1639186335442</v>
      </c>
    </row>
    <row r="663" spans="1:11" x14ac:dyDescent="0.3">
      <c r="A663">
        <v>6.58</v>
      </c>
      <c r="B663" s="9">
        <f t="shared" si="91"/>
        <v>101.24241576160247</v>
      </c>
      <c r="C663" s="10">
        <f t="shared" si="92"/>
        <v>0.88447770203608189</v>
      </c>
      <c r="D663" s="10">
        <f t="shared" si="93"/>
        <v>2.6505202465694482</v>
      </c>
      <c r="E663" s="10">
        <f t="shared" si="94"/>
        <v>0.33369965884277092</v>
      </c>
      <c r="F663" s="11">
        <f t="shared" si="95"/>
        <v>5.2274603822933692</v>
      </c>
      <c r="G663" s="12">
        <f t="shared" si="96"/>
        <v>4.6235721464154977</v>
      </c>
      <c r="I663">
        <f t="shared" si="97"/>
        <v>6.58</v>
      </c>
      <c r="J663">
        <f t="shared" si="90"/>
        <v>2071.360321594143</v>
      </c>
      <c r="K663" s="17">
        <f t="shared" si="98"/>
        <v>2669.1638979303198</v>
      </c>
    </row>
    <row r="664" spans="1:11" x14ac:dyDescent="0.3">
      <c r="A664">
        <v>6.59</v>
      </c>
      <c r="B664" s="9">
        <f t="shared" si="91"/>
        <v>101.32475187075235</v>
      </c>
      <c r="C664" s="10">
        <f t="shared" si="92"/>
        <v>0.88641069291142671</v>
      </c>
      <c r="D664" s="10">
        <f t="shared" si="93"/>
        <v>2.6526758008663687</v>
      </c>
      <c r="E664" s="10">
        <f t="shared" si="94"/>
        <v>0.33415719049494225</v>
      </c>
      <c r="F664" s="11">
        <f t="shared" si="95"/>
        <v>5.2322377360672316</v>
      </c>
      <c r="G664" s="12">
        <f t="shared" si="96"/>
        <v>4.6379114771046694</v>
      </c>
      <c r="I664">
        <f t="shared" si="97"/>
        <v>6.59</v>
      </c>
      <c r="J664">
        <f t="shared" si="90"/>
        <v>2077.7843417428921</v>
      </c>
      <c r="K664" s="17">
        <f t="shared" si="98"/>
        <v>2674.1590744327455</v>
      </c>
    </row>
    <row r="665" spans="1:11" x14ac:dyDescent="0.3">
      <c r="A665">
        <v>6.6</v>
      </c>
      <c r="B665" s="9">
        <f t="shared" si="91"/>
        <v>101.40703952162497</v>
      </c>
      <c r="C665" s="10">
        <f t="shared" si="92"/>
        <v>0.88834482210324728</v>
      </c>
      <c r="D665" s="10">
        <f t="shared" si="93"/>
        <v>2.6548300865285568</v>
      </c>
      <c r="E665" s="10">
        <f t="shared" si="94"/>
        <v>0.33461456784409233</v>
      </c>
      <c r="F665" s="11">
        <f t="shared" si="95"/>
        <v>5.2370113000887848</v>
      </c>
      <c r="G665" s="12">
        <f t="shared" si="96"/>
        <v>4.6522718717300675</v>
      </c>
      <c r="I665">
        <f t="shared" si="97"/>
        <v>6.6</v>
      </c>
      <c r="J665">
        <f t="shared" si="90"/>
        <v>2084.2177985350704</v>
      </c>
      <c r="K665" s="17">
        <f t="shared" si="98"/>
        <v>2679.1494311999991</v>
      </c>
    </row>
    <row r="666" spans="1:11" x14ac:dyDescent="0.3">
      <c r="A666">
        <v>6.61</v>
      </c>
      <c r="B666" s="9">
        <f t="shared" si="91"/>
        <v>101.48927884203688</v>
      </c>
      <c r="C666" s="10">
        <f t="shared" si="92"/>
        <v>0.89028008794522351</v>
      </c>
      <c r="D666" s="10">
        <f t="shared" si="93"/>
        <v>2.6569831069022425</v>
      </c>
      <c r="E666" s="10">
        <f t="shared" si="94"/>
        <v>0.33507179087156286</v>
      </c>
      <c r="F666" s="11">
        <f t="shared" si="95"/>
        <v>5.2417810803347971</v>
      </c>
      <c r="G666" s="12">
        <f t="shared" si="96"/>
        <v>4.666653321190072</v>
      </c>
      <c r="I666">
        <f t="shared" si="97"/>
        <v>6.61</v>
      </c>
      <c r="J666">
        <f t="shared" si="90"/>
        <v>2090.6606878931525</v>
      </c>
      <c r="K666" s="17">
        <f t="shared" si="98"/>
        <v>2684.134951400345</v>
      </c>
    </row>
    <row r="667" spans="1:11" x14ac:dyDescent="0.3">
      <c r="A667">
        <v>6.62</v>
      </c>
      <c r="B667" s="9">
        <f t="shared" si="91"/>
        <v>101.57146995932997</v>
      </c>
      <c r="C667" s="10">
        <f t="shared" si="92"/>
        <v>0.89221648877396598</v>
      </c>
      <c r="D667" s="10">
        <f t="shared" si="93"/>
        <v>2.6591348653212283</v>
      </c>
      <c r="E667" s="10">
        <f t="shared" si="94"/>
        <v>0.33552885955868378</v>
      </c>
      <c r="F667" s="11">
        <f t="shared" si="95"/>
        <v>5.2465470827608707</v>
      </c>
      <c r="G667" s="12">
        <f t="shared" si="96"/>
        <v>4.6810558163681986</v>
      </c>
      <c r="I667">
        <f t="shared" si="97"/>
        <v>6.62</v>
      </c>
      <c r="J667">
        <f t="shared" si="90"/>
        <v>2097.1130057329528</v>
      </c>
      <c r="K667" s="17">
        <f t="shared" si="98"/>
        <v>2689.1156183111202</v>
      </c>
    </row>
    <row r="668" spans="1:11" x14ac:dyDescent="0.3">
      <c r="A668">
        <v>6.63</v>
      </c>
      <c r="B668" s="9">
        <f t="shared" si="91"/>
        <v>101.65361300037452</v>
      </c>
      <c r="C668" s="10">
        <f t="shared" si="92"/>
        <v>0.89415402292901236</v>
      </c>
      <c r="D668" s="10">
        <f t="shared" si="93"/>
        <v>2.6612853651069703</v>
      </c>
      <c r="E668" s="10">
        <f t="shared" si="94"/>
        <v>0.33598577388677436</v>
      </c>
      <c r="F668" s="11">
        <f t="shared" si="95"/>
        <v>5.2513093133015714</v>
      </c>
      <c r="G668" s="12">
        <f t="shared" si="96"/>
        <v>4.6954793481331896</v>
      </c>
      <c r="I668">
        <f t="shared" si="97"/>
        <v>6.63</v>
      </c>
      <c r="J668">
        <f t="shared" si="90"/>
        <v>2103.5747479636689</v>
      </c>
      <c r="K668" s="17">
        <f t="shared" si="98"/>
        <v>2694.091415318745</v>
      </c>
    </row>
    <row r="669" spans="1:11" x14ac:dyDescent="0.3">
      <c r="A669">
        <v>6.64</v>
      </c>
      <c r="B669" s="9">
        <f t="shared" si="91"/>
        <v>101.7357080915713</v>
      </c>
      <c r="C669" s="10">
        <f t="shared" si="92"/>
        <v>0.89609268875280867</v>
      </c>
      <c r="D669" s="10">
        <f t="shared" si="93"/>
        <v>2.6634346095686339</v>
      </c>
      <c r="E669" s="10">
        <f t="shared" si="94"/>
        <v>0.33644253383714146</v>
      </c>
      <c r="F669" s="11">
        <f t="shared" si="95"/>
        <v>5.2560677778705012</v>
      </c>
      <c r="G669" s="12">
        <f t="shared" si="96"/>
        <v>4.709923907338978</v>
      </c>
      <c r="I669">
        <f t="shared" si="97"/>
        <v>6.64</v>
      </c>
      <c r="J669">
        <f t="shared" si="90"/>
        <v>2110.0459104878623</v>
      </c>
      <c r="K669" s="17">
        <f t="shared" si="98"/>
        <v>2699.0623259187205</v>
      </c>
    </row>
    <row r="670" spans="1:11" x14ac:dyDescent="0.3">
      <c r="A670">
        <v>6.65</v>
      </c>
      <c r="B670" s="9">
        <f t="shared" si="91"/>
        <v>101.81775535885426</v>
      </c>
      <c r="C670" s="10">
        <f t="shared" si="92"/>
        <v>0.89803248459070373</v>
      </c>
      <c r="D670" s="10">
        <f t="shared" si="93"/>
        <v>2.6655826020031608</v>
      </c>
      <c r="E670" s="10">
        <f t="shared" si="94"/>
        <v>0.33689913939108118</v>
      </c>
      <c r="F670" s="11">
        <f t="shared" si="95"/>
        <v>5.2608224823604353</v>
      </c>
      <c r="G670" s="12">
        <f t="shared" si="96"/>
        <v>4.7243894848247754</v>
      </c>
      <c r="I670">
        <f t="shared" si="97"/>
        <v>6.65</v>
      </c>
      <c r="J670">
        <f t="shared" si="90"/>
        <v>2116.5264892014993</v>
      </c>
      <c r="K670" s="17">
        <f t="shared" si="98"/>
        <v>2704.0283337156252</v>
      </c>
    </row>
    <row r="671" spans="1:11" x14ac:dyDescent="0.3">
      <c r="A671">
        <v>6.66</v>
      </c>
      <c r="B671" s="9">
        <f t="shared" si="91"/>
        <v>101.89975492769301</v>
      </c>
      <c r="C671" s="10">
        <f t="shared" si="92"/>
        <v>0.89997340879093657</v>
      </c>
      <c r="D671" s="10">
        <f t="shared" si="93"/>
        <v>2.667729345695339</v>
      </c>
      <c r="E671" s="10">
        <f t="shared" si="94"/>
        <v>0.33735559052987818</v>
      </c>
      <c r="F671" s="11">
        <f t="shared" si="95"/>
        <v>5.2655734326434018</v>
      </c>
      <c r="G671" s="12">
        <f t="shared" si="96"/>
        <v>4.7388760714150751</v>
      </c>
      <c r="I671">
        <f t="shared" si="97"/>
        <v>6.66</v>
      </c>
      <c r="J671">
        <f t="shared" si="90"/>
        <v>2123.0164799939535</v>
      </c>
      <c r="K671" s="17">
        <f t="shared" si="98"/>
        <v>2708.9894224231207</v>
      </c>
    </row>
    <row r="672" spans="1:11" x14ac:dyDescent="0.3">
      <c r="A672">
        <v>6.67</v>
      </c>
      <c r="B672" s="9">
        <f t="shared" si="91"/>
        <v>101.98170692309527</v>
      </c>
      <c r="C672" s="10">
        <f t="shared" si="92"/>
        <v>0.90191545970462583</v>
      </c>
      <c r="D672" s="10">
        <f t="shared" si="93"/>
        <v>2.6698748439178623</v>
      </c>
      <c r="E672" s="10">
        <f t="shared" si="94"/>
        <v>0.33781188723480587</v>
      </c>
      <c r="F672" s="11">
        <f t="shared" si="95"/>
        <v>5.2703206345707985</v>
      </c>
      <c r="G672" s="12">
        <f t="shared" si="96"/>
        <v>4.7533836579196969</v>
      </c>
      <c r="I672">
        <f t="shared" si="97"/>
        <v>6.67</v>
      </c>
      <c r="J672">
        <f t="shared" si="90"/>
        <v>2129.5158787480241</v>
      </c>
      <c r="K672" s="17">
        <f t="shared" si="98"/>
        <v>2713.9455758639447</v>
      </c>
    </row>
    <row r="673" spans="1:11" x14ac:dyDescent="0.3">
      <c r="A673">
        <v>6.68</v>
      </c>
      <c r="B673" s="9">
        <f t="shared" si="91"/>
        <v>102.06361146960927</v>
      </c>
      <c r="C673" s="10">
        <f t="shared" si="92"/>
        <v>0.90385863568575686</v>
      </c>
      <c r="D673" s="10">
        <f t="shared" si="93"/>
        <v>2.6720190999313953</v>
      </c>
      <c r="E673" s="10">
        <f t="shared" si="94"/>
        <v>0.33826802948712592</v>
      </c>
      <c r="F673" s="11">
        <f t="shared" si="95"/>
        <v>5.2750640939734792</v>
      </c>
      <c r="G673" s="12">
        <f t="shared" si="96"/>
        <v>4.7679122351337924</v>
      </c>
      <c r="I673">
        <f t="shared" si="97"/>
        <v>6.68</v>
      </c>
      <c r="J673">
        <f t="shared" si="90"/>
        <v>2136.024681339939</v>
      </c>
      <c r="K673" s="17">
        <f t="shared" si="98"/>
        <v>2718.8967779699196</v>
      </c>
    </row>
    <row r="674" spans="1:11" x14ac:dyDescent="0.3">
      <c r="A674">
        <v>6.69</v>
      </c>
      <c r="B674" s="9">
        <f t="shared" si="91"/>
        <v>102.14546869132624</v>
      </c>
      <c r="C674" s="10">
        <f t="shared" si="92"/>
        <v>0.90580293509117282</v>
      </c>
      <c r="D674" s="10">
        <f t="shared" si="93"/>
        <v>2.6741621169846397</v>
      </c>
      <c r="E674" s="10">
        <f t="shared" si="94"/>
        <v>0.33872401726808837</v>
      </c>
      <c r="F674" s="11">
        <f t="shared" si="95"/>
        <v>5.2798038166618664</v>
      </c>
      <c r="G674" s="12">
        <f t="shared" si="96"/>
        <v>4.7824617938378955</v>
      </c>
      <c r="I674">
        <f t="shared" si="97"/>
        <v>6.69</v>
      </c>
      <c r="J674">
        <f t="shared" si="90"/>
        <v>2142.5428836393771</v>
      </c>
      <c r="K674" s="17">
        <f t="shared" si="98"/>
        <v>2723.8430127819452</v>
      </c>
    </row>
    <row r="675" spans="1:11" x14ac:dyDescent="0.3">
      <c r="A675">
        <v>6.7</v>
      </c>
      <c r="B675" s="9">
        <f t="shared" si="91"/>
        <v>102.22727871188287</v>
      </c>
      <c r="C675" s="10">
        <f t="shared" si="92"/>
        <v>0.90774835628056516</v>
      </c>
      <c r="D675" s="10">
        <f t="shared" si="93"/>
        <v>2.6763038983143961</v>
      </c>
      <c r="E675" s="10">
        <f t="shared" si="94"/>
        <v>0.33917985055893241</v>
      </c>
      <c r="F675" s="11">
        <f t="shared" si="95"/>
        <v>5.2845398084260493</v>
      </c>
      <c r="G675" s="12">
        <f t="shared" si="96"/>
        <v>4.7970323247979589</v>
      </c>
      <c r="I675">
        <f t="shared" si="97"/>
        <v>6.7</v>
      </c>
      <c r="J675">
        <f t="shared" si="90"/>
        <v>2149.0704815094855</v>
      </c>
      <c r="K675" s="17">
        <f t="shared" si="98"/>
        <v>2728.7842644500001</v>
      </c>
    </row>
    <row r="676" spans="1:11" x14ac:dyDescent="0.3">
      <c r="A676">
        <v>6.71</v>
      </c>
      <c r="B676" s="9">
        <f t="shared" si="91"/>
        <v>102.30904165446348</v>
      </c>
      <c r="C676" s="10">
        <f t="shared" si="92"/>
        <v>0.90969489761645761</v>
      </c>
      <c r="D676" s="10">
        <f t="shared" si="93"/>
        <v>2.6784444471456212</v>
      </c>
      <c r="E676" s="10">
        <f t="shared" si="94"/>
        <v>0.3396355293408852</v>
      </c>
      <c r="F676" s="11">
        <f t="shared" si="95"/>
        <v>5.2892720750358775</v>
      </c>
      <c r="G676" s="12">
        <f t="shared" si="96"/>
        <v>4.8116238187653506</v>
      </c>
      <c r="I676">
        <f t="shared" si="97"/>
        <v>6.71</v>
      </c>
      <c r="J676">
        <f t="shared" si="90"/>
        <v>2155.6074708068772</v>
      </c>
      <c r="K676" s="17">
        <f t="shared" si="98"/>
        <v>2733.7205172331451</v>
      </c>
    </row>
    <row r="677" spans="1:11" x14ac:dyDescent="0.3">
      <c r="A677">
        <v>6.72</v>
      </c>
      <c r="B677" s="9">
        <f t="shared" si="91"/>
        <v>102.39075764180278</v>
      </c>
      <c r="C677" s="10">
        <f t="shared" si="92"/>
        <v>0.91164255746420375</v>
      </c>
      <c r="D677" s="10">
        <f t="shared" si="93"/>
        <v>2.6805837666915049</v>
      </c>
      <c r="E677" s="10">
        <f t="shared" si="94"/>
        <v>0.34009105359516273</v>
      </c>
      <c r="F677" s="11">
        <f t="shared" si="95"/>
        <v>5.2940006222410672</v>
      </c>
      <c r="G677" s="12">
        <f t="shared" si="96"/>
        <v>4.8262362664769327</v>
      </c>
      <c r="I677">
        <f t="shared" si="97"/>
        <v>6.72</v>
      </c>
      <c r="J677">
        <f t="shared" si="90"/>
        <v>2162.1538473816659</v>
      </c>
      <c r="K677" s="17">
        <f t="shared" si="98"/>
        <v>2738.6517554995198</v>
      </c>
    </row>
    <row r="678" spans="1:11" x14ac:dyDescent="0.3">
      <c r="A678">
        <v>6.73</v>
      </c>
      <c r="B678" s="9">
        <f t="shared" si="91"/>
        <v>102.47242679618792</v>
      </c>
      <c r="C678" s="10">
        <f t="shared" si="92"/>
        <v>0.91359133419196881</v>
      </c>
      <c r="D678" s="10">
        <f t="shared" si="93"/>
        <v>2.682721860153515</v>
      </c>
      <c r="E678" s="10">
        <f t="shared" si="94"/>
        <v>0.34054642330296958</v>
      </c>
      <c r="F678" s="11">
        <f t="shared" si="95"/>
        <v>5.2987254557712964</v>
      </c>
      <c r="G678" s="12">
        <f t="shared" si="96"/>
        <v>4.8408696586550466</v>
      </c>
      <c r="I678">
        <f t="shared" si="97"/>
        <v>6.73</v>
      </c>
      <c r="J678">
        <f t="shared" si="90"/>
        <v>2168.709607077461</v>
      </c>
      <c r="K678" s="17">
        <f t="shared" si="98"/>
        <v>2743.5779637263445</v>
      </c>
    </row>
    <row r="679" spans="1:11" x14ac:dyDescent="0.3">
      <c r="A679">
        <v>6.74</v>
      </c>
      <c r="B679" s="9">
        <f t="shared" si="91"/>
        <v>102.55404923946091</v>
      </c>
      <c r="C679" s="10">
        <f t="shared" si="92"/>
        <v>0.91554122617072209</v>
      </c>
      <c r="D679" s="10">
        <f t="shared" si="93"/>
        <v>2.6848587307214693</v>
      </c>
      <c r="E679" s="10">
        <f t="shared" si="94"/>
        <v>0.34100163844549836</v>
      </c>
      <c r="F679" s="11">
        <f t="shared" si="95"/>
        <v>5.3034465813362992</v>
      </c>
      <c r="G679" s="12">
        <f t="shared" si="96"/>
        <v>4.8555239860075599</v>
      </c>
      <c r="I679">
        <f t="shared" si="97"/>
        <v>6.74</v>
      </c>
      <c r="J679">
        <f t="shared" si="90"/>
        <v>2175.2747457313867</v>
      </c>
      <c r="K679" s="17">
        <f t="shared" si="98"/>
        <v>2748.4991264999198</v>
      </c>
    </row>
    <row r="680" spans="1:11" x14ac:dyDescent="0.3">
      <c r="A680">
        <v>6.75</v>
      </c>
      <c r="B680" s="9">
        <f t="shared" si="91"/>
        <v>102.63562509302113</v>
      </c>
      <c r="C680" s="10">
        <f t="shared" si="92"/>
        <v>0.91749223177422801</v>
      </c>
      <c r="D680" s="10">
        <f t="shared" si="93"/>
        <v>2.6869943815735948</v>
      </c>
      <c r="E680" s="10">
        <f t="shared" si="94"/>
        <v>0.34145669900393072</v>
      </c>
      <c r="F680" s="11">
        <f t="shared" si="95"/>
        <v>5.3081640046259713</v>
      </c>
      <c r="G680" s="12">
        <f t="shared" si="96"/>
        <v>4.8701992392279063</v>
      </c>
      <c r="I680">
        <f t="shared" si="97"/>
        <v>6.75</v>
      </c>
      <c r="J680">
        <f t="shared" si="90"/>
        <v>2181.8492591741019</v>
      </c>
      <c r="K680" s="17">
        <f t="shared" si="98"/>
        <v>2753.4152285156256</v>
      </c>
    </row>
    <row r="681" spans="1:11" x14ac:dyDescent="0.3">
      <c r="A681">
        <v>6.76</v>
      </c>
      <c r="B681" s="9">
        <f t="shared" si="91"/>
        <v>102.71715447782741</v>
      </c>
      <c r="C681" s="10">
        <f t="shared" si="92"/>
        <v>0.9194443493790323</v>
      </c>
      <c r="D681" s="10">
        <f t="shared" si="93"/>
        <v>2.6891288158765878</v>
      </c>
      <c r="E681" s="10">
        <f t="shared" si="94"/>
        <v>0.34191160495943618</v>
      </c>
      <c r="F681" s="11">
        <f t="shared" si="95"/>
        <v>5.3128777313104516</v>
      </c>
      <c r="G681" s="12">
        <f t="shared" si="96"/>
        <v>4.8848954089950878</v>
      </c>
      <c r="I681">
        <f t="shared" si="97"/>
        <v>6.76</v>
      </c>
      <c r="J681">
        <f t="shared" si="90"/>
        <v>2188.4331432297995</v>
      </c>
      <c r="K681" s="17">
        <f t="shared" si="98"/>
        <v>2758.3262545779203</v>
      </c>
    </row>
    <row r="682" spans="1:11" x14ac:dyDescent="0.3">
      <c r="A682">
        <v>6.77</v>
      </c>
      <c r="B682" s="9">
        <f t="shared" si="91"/>
        <v>102.79863751440053</v>
      </c>
      <c r="C682" s="10">
        <f t="shared" si="92"/>
        <v>0.92139757736445638</v>
      </c>
      <c r="D682" s="10">
        <f t="shared" si="93"/>
        <v>2.6912620367856732</v>
      </c>
      <c r="E682" s="10">
        <f t="shared" si="94"/>
        <v>0.3423663562931738</v>
      </c>
      <c r="F682" s="11">
        <f t="shared" si="95"/>
        <v>5.3175877670402443</v>
      </c>
      <c r="G682" s="12">
        <f t="shared" si="96"/>
        <v>4.8996124859737504</v>
      </c>
      <c r="I682">
        <f t="shared" si="97"/>
        <v>6.77</v>
      </c>
      <c r="J682">
        <f t="shared" si="90"/>
        <v>2195.0263937162404</v>
      </c>
      <c r="K682" s="17">
        <f t="shared" si="98"/>
        <v>2763.232189600345</v>
      </c>
    </row>
    <row r="683" spans="1:11" x14ac:dyDescent="0.3">
      <c r="A683">
        <v>6.78</v>
      </c>
      <c r="B683" s="9">
        <f t="shared" si="91"/>
        <v>102.88007432282534</v>
      </c>
      <c r="C683" s="10">
        <f t="shared" si="92"/>
        <v>0.92335191411258088</v>
      </c>
      <c r="D683" s="10">
        <f t="shared" si="93"/>
        <v>2.6933940474446665</v>
      </c>
      <c r="E683" s="10">
        <f t="shared" si="94"/>
        <v>0.34282095298628984</v>
      </c>
      <c r="F683" s="11">
        <f t="shared" si="95"/>
        <v>5.3222941174462788</v>
      </c>
      <c r="G683" s="12">
        <f t="shared" si="96"/>
        <v>4.9143504608141511</v>
      </c>
      <c r="I683">
        <f t="shared" si="97"/>
        <v>6.78</v>
      </c>
      <c r="J683">
        <f t="shared" si="90"/>
        <v>2201.6290064447398</v>
      </c>
      <c r="K683" s="17">
        <f t="shared" si="98"/>
        <v>2768.1330186055193</v>
      </c>
    </row>
    <row r="684" spans="1:11" x14ac:dyDescent="0.3">
      <c r="A684">
        <v>6.79</v>
      </c>
      <c r="B684" s="9">
        <f t="shared" si="91"/>
        <v>102.96146502275322</v>
      </c>
      <c r="C684" s="10">
        <f t="shared" si="92"/>
        <v>0.92530735800824027</v>
      </c>
      <c r="D684" s="10">
        <f t="shared" si="93"/>
        <v>2.695524850986033</v>
      </c>
      <c r="E684" s="10">
        <f t="shared" si="94"/>
        <v>0.34327539501991955</v>
      </c>
      <c r="F684" s="11">
        <f t="shared" si="95"/>
        <v>5.3269967881400317</v>
      </c>
      <c r="G684" s="12">
        <f t="shared" si="96"/>
        <v>4.9291093241522344</v>
      </c>
      <c r="I684">
        <f t="shared" si="97"/>
        <v>6.79</v>
      </c>
      <c r="J684">
        <f t="shared" si="90"/>
        <v>2208.2409772202009</v>
      </c>
      <c r="K684" s="17">
        <f t="shared" si="98"/>
        <v>2773.0287267251451</v>
      </c>
    </row>
    <row r="685" spans="1:11" x14ac:dyDescent="0.3">
      <c r="A685">
        <v>6.8</v>
      </c>
      <c r="B685" s="9">
        <f t="shared" si="91"/>
        <v>103.04280973340414</v>
      </c>
      <c r="C685" s="10">
        <f t="shared" si="92"/>
        <v>0.92726390743900999</v>
      </c>
      <c r="D685" s="10">
        <f t="shared" si="93"/>
        <v>2.6976544505309441</v>
      </c>
      <c r="E685" s="10">
        <f t="shared" si="94"/>
        <v>0.34372968237518664</v>
      </c>
      <c r="F685" s="11">
        <f t="shared" si="95"/>
        <v>5.3316957847136077</v>
      </c>
      <c r="G685" s="12">
        <f t="shared" si="96"/>
        <v>4.9438890666096382</v>
      </c>
      <c r="I685">
        <f t="shared" si="97"/>
        <v>6.8</v>
      </c>
      <c r="J685">
        <f t="shared" si="90"/>
        <v>2214.8623018411181</v>
      </c>
      <c r="K685" s="17">
        <f t="shared" si="98"/>
        <v>2777.9192991999994</v>
      </c>
    </row>
    <row r="686" spans="1:11" x14ac:dyDescent="0.3">
      <c r="A686">
        <v>6.81</v>
      </c>
      <c r="B686" s="9">
        <f t="shared" si="91"/>
        <v>103.12410857356907</v>
      </c>
      <c r="C686" s="10">
        <f t="shared" si="92"/>
        <v>0.92922156079519835</v>
      </c>
      <c r="D686" s="10">
        <f t="shared" si="93"/>
        <v>2.6997828491893401</v>
      </c>
      <c r="E686" s="10">
        <f t="shared" si="94"/>
        <v>0.34418381503320328</v>
      </c>
      <c r="F686" s="11">
        <f t="shared" si="95"/>
        <v>5.3363911127398449</v>
      </c>
      <c r="G686" s="12">
        <f t="shared" si="96"/>
        <v>4.9586896787937436</v>
      </c>
      <c r="I686">
        <f t="shared" si="97"/>
        <v>6.81</v>
      </c>
      <c r="J686">
        <f t="shared" si="90"/>
        <v>2221.4929760995969</v>
      </c>
      <c r="K686" s="17">
        <f t="shared" si="98"/>
        <v>2782.804721379945</v>
      </c>
    </row>
    <row r="687" spans="1:11" x14ac:dyDescent="0.3">
      <c r="A687">
        <v>6.82</v>
      </c>
      <c r="B687" s="9">
        <f t="shared" si="91"/>
        <v>103.2053616616122</v>
      </c>
      <c r="C687" s="10">
        <f t="shared" si="92"/>
        <v>0.93118031646983523</v>
      </c>
      <c r="D687" s="10">
        <f t="shared" si="93"/>
        <v>2.701910050059988</v>
      </c>
      <c r="E687" s="10">
        <f t="shared" si="94"/>
        <v>0.34463779297507002</v>
      </c>
      <c r="F687" s="11">
        <f t="shared" si="95"/>
        <v>5.3410827777723897</v>
      </c>
      <c r="G687" s="12">
        <f t="shared" si="96"/>
        <v>4.9735111512976804</v>
      </c>
      <c r="I687">
        <f t="shared" si="97"/>
        <v>6.82</v>
      </c>
      <c r="J687">
        <f t="shared" si="90"/>
        <v>2228.1329957813609</v>
      </c>
      <c r="K687" s="17">
        <f t="shared" si="98"/>
        <v>2787.6849787239207</v>
      </c>
    </row>
    <row r="688" spans="1:11" x14ac:dyDescent="0.3">
      <c r="A688">
        <v>6.83</v>
      </c>
      <c r="B688" s="9">
        <f t="shared" si="91"/>
        <v>103.28656911547299</v>
      </c>
      <c r="C688" s="10">
        <f t="shared" si="92"/>
        <v>0.93314017285866113</v>
      </c>
      <c r="D688" s="10">
        <f t="shared" si="93"/>
        <v>2.7040360562305366</v>
      </c>
      <c r="E688" s="10">
        <f t="shared" si="94"/>
        <v>0.34509161618187567</v>
      </c>
      <c r="F688" s="11">
        <f t="shared" si="95"/>
        <v>5.3457707853458043</v>
      </c>
      <c r="G688" s="12">
        <f t="shared" si="96"/>
        <v>4.9883534747003644</v>
      </c>
      <c r="I688">
        <f t="shared" si="97"/>
        <v>6.83</v>
      </c>
      <c r="J688">
        <f t="shared" si="90"/>
        <v>2234.7823566657635</v>
      </c>
      <c r="K688" s="17">
        <f t="shared" si="98"/>
        <v>2792.5600567999454</v>
      </c>
    </row>
    <row r="689" spans="1:11" x14ac:dyDescent="0.3">
      <c r="A689">
        <v>6.84</v>
      </c>
      <c r="B689" s="9">
        <f t="shared" si="91"/>
        <v>103.36773105266852</v>
      </c>
      <c r="C689" s="10">
        <f t="shared" si="92"/>
        <v>0.93510112836011805</v>
      </c>
      <c r="D689" s="10">
        <f t="shared" si="93"/>
        <v>2.7061608707775746</v>
      </c>
      <c r="E689" s="10">
        <f t="shared" si="94"/>
        <v>0.34554528463469758</v>
      </c>
      <c r="F689" s="11">
        <f t="shared" si="95"/>
        <v>5.3504551409756518</v>
      </c>
      <c r="G689" s="12">
        <f t="shared" si="96"/>
        <v>5.0032166395665261</v>
      </c>
      <c r="I689">
        <f t="shared" si="97"/>
        <v>6.84</v>
      </c>
      <c r="J689">
        <f t="shared" si="90"/>
        <v>2241.4410545258038</v>
      </c>
      <c r="K689" s="17">
        <f t="shared" si="98"/>
        <v>2797.4299412851196</v>
      </c>
    </row>
    <row r="690" spans="1:11" x14ac:dyDescent="0.3">
      <c r="A690">
        <v>6.85</v>
      </c>
      <c r="B690" s="9">
        <f t="shared" si="91"/>
        <v>103.44884759029568</v>
      </c>
      <c r="C690" s="10">
        <f t="shared" si="92"/>
        <v>0.93706318137533962</v>
      </c>
      <c r="D690" s="10">
        <f t="shared" si="93"/>
        <v>2.7082844967666926</v>
      </c>
      <c r="E690" s="10">
        <f t="shared" si="94"/>
        <v>0.34599879831460101</v>
      </c>
      <c r="F690" s="11">
        <f t="shared" si="95"/>
        <v>5.3551358501585833</v>
      </c>
      <c r="G690" s="12">
        <f t="shared" si="96"/>
        <v>5.0181006364467358</v>
      </c>
      <c r="I690">
        <f t="shared" si="97"/>
        <v>6.85</v>
      </c>
      <c r="J690">
        <f t="shared" si="90"/>
        <v>2248.1090851281378</v>
      </c>
      <c r="K690" s="17">
        <f t="shared" si="98"/>
        <v>2802.2946179656251</v>
      </c>
    </row>
    <row r="691" spans="1:11" x14ac:dyDescent="0.3">
      <c r="A691">
        <v>6.86</v>
      </c>
      <c r="B691" s="9">
        <f t="shared" si="91"/>
        <v>103.52991884503331</v>
      </c>
      <c r="C691" s="10">
        <f t="shared" si="92"/>
        <v>0.93902633030814264</v>
      </c>
      <c r="D691" s="10">
        <f t="shared" si="93"/>
        <v>2.7104069372525341</v>
      </c>
      <c r="E691" s="10">
        <f t="shared" si="94"/>
        <v>0.34645215720264061</v>
      </c>
      <c r="F691" s="11">
        <f t="shared" si="95"/>
        <v>5.3598129183724437</v>
      </c>
      <c r="G691" s="12">
        <f t="shared" si="96"/>
        <v>5.0330054558774524</v>
      </c>
      <c r="I691">
        <f t="shared" si="97"/>
        <v>6.86</v>
      </c>
      <c r="J691">
        <f t="shared" si="90"/>
        <v>2254.7864442330988</v>
      </c>
      <c r="K691" s="17">
        <f t="shared" si="98"/>
        <v>2807.1540727367201</v>
      </c>
    </row>
    <row r="692" spans="1:11" x14ac:dyDescent="0.3">
      <c r="A692">
        <v>6.87</v>
      </c>
      <c r="B692" s="9">
        <f t="shared" si="91"/>
        <v>103.61094493314425</v>
      </c>
      <c r="C692" s="10">
        <f t="shared" si="92"/>
        <v>0.9409905735650127</v>
      </c>
      <c r="D692" s="10">
        <f t="shared" si="93"/>
        <v>2.7125281952788551</v>
      </c>
      <c r="E692" s="10">
        <f t="shared" si="94"/>
        <v>0.3469053612798581</v>
      </c>
      <c r="F692" s="11">
        <f t="shared" si="95"/>
        <v>5.364486351076339</v>
      </c>
      <c r="G692" s="12">
        <f t="shared" si="96"/>
        <v>5.0479310883810067</v>
      </c>
      <c r="I692">
        <f t="shared" si="97"/>
        <v>6.87</v>
      </c>
      <c r="J692">
        <f t="shared" si="90"/>
        <v>2261.4731275946911</v>
      </c>
      <c r="K692" s="17">
        <f t="shared" si="98"/>
        <v>2812.0082916027445</v>
      </c>
    </row>
    <row r="693" spans="1:11" x14ac:dyDescent="0.3">
      <c r="A693">
        <v>6.88</v>
      </c>
      <c r="B693" s="9">
        <f t="shared" si="91"/>
        <v>103.69192597047773</v>
      </c>
      <c r="C693" s="10">
        <f t="shared" si="92"/>
        <v>0.9429559095551</v>
      </c>
      <c r="D693" s="10">
        <f t="shared" si="93"/>
        <v>2.7146482738785793</v>
      </c>
      <c r="E693" s="10">
        <f t="shared" si="94"/>
        <v>0.34735841052728456</v>
      </c>
      <c r="F693" s="11">
        <f t="shared" si="95"/>
        <v>5.3691561537107466</v>
      </c>
      <c r="G693" s="12">
        <f t="shared" si="96"/>
        <v>5.0628775244656792</v>
      </c>
      <c r="I693">
        <f t="shared" si="97"/>
        <v>6.88</v>
      </c>
      <c r="J693">
        <f t="shared" si="90"/>
        <v>2268.1691309606244</v>
      </c>
      <c r="K693" s="17">
        <f t="shared" si="98"/>
        <v>2816.8572606771195</v>
      </c>
    </row>
    <row r="694" spans="1:11" x14ac:dyDescent="0.3">
      <c r="A694">
        <v>6.89</v>
      </c>
      <c r="B694" s="9">
        <f t="shared" si="91"/>
        <v>103.7728620724712</v>
      </c>
      <c r="C694" s="10">
        <f t="shared" si="92"/>
        <v>0.94492233669020465</v>
      </c>
      <c r="D694" s="10">
        <f t="shared" si="93"/>
        <v>2.7167671760738532</v>
      </c>
      <c r="E694" s="10">
        <f t="shared" si="94"/>
        <v>0.34781130492593881</v>
      </c>
      <c r="F694" s="11">
        <f t="shared" si="95"/>
        <v>5.3738223316975899</v>
      </c>
      <c r="G694" s="12">
        <f t="shared" si="96"/>
        <v>5.0778447546256906</v>
      </c>
      <c r="I694">
        <f t="shared" si="97"/>
        <v>6.89</v>
      </c>
      <c r="J694">
        <f t="shared" si="90"/>
        <v>2274.8744500723096</v>
      </c>
      <c r="K694" s="17">
        <f t="shared" si="98"/>
        <v>2821.7009661823449</v>
      </c>
    </row>
    <row r="695" spans="1:11" x14ac:dyDescent="0.3">
      <c r="A695">
        <v>6.9</v>
      </c>
      <c r="B695" s="9">
        <f t="shared" si="91"/>
        <v>103.85375335415272</v>
      </c>
      <c r="C695" s="10">
        <f t="shared" si="92"/>
        <v>0.94688985338477016</v>
      </c>
      <c r="D695" s="10">
        <f t="shared" si="93"/>
        <v>2.7188849048761043</v>
      </c>
      <c r="E695" s="10">
        <f t="shared" si="94"/>
        <v>0.34826404445682801</v>
      </c>
      <c r="F695" s="11">
        <f t="shared" si="95"/>
        <v>5.3784848904403306</v>
      </c>
      <c r="G695" s="12">
        <f t="shared" si="96"/>
        <v>5.0928327693412463</v>
      </c>
      <c r="I695">
        <f t="shared" si="97"/>
        <v>6.9</v>
      </c>
      <c r="J695">
        <f t="shared" si="90"/>
        <v>2281.5890806648786</v>
      </c>
      <c r="K695" s="17">
        <f t="shared" si="98"/>
        <v>2826.5393944500011</v>
      </c>
    </row>
    <row r="696" spans="1:11" x14ac:dyDescent="0.3">
      <c r="A696">
        <v>6.91</v>
      </c>
      <c r="B696" s="9">
        <f t="shared" si="91"/>
        <v>103.93459993014292</v>
      </c>
      <c r="C696" s="10">
        <f t="shared" si="92"/>
        <v>0.94885845805587465</v>
      </c>
      <c r="D696" s="10">
        <f t="shared" si="93"/>
        <v>2.7210014632860937</v>
      </c>
      <c r="E696" s="10">
        <f t="shared" si="94"/>
        <v>0.34871662910094842</v>
      </c>
      <c r="F696" s="11">
        <f t="shared" si="95"/>
        <v>5.3831438353240681</v>
      </c>
      <c r="G696" s="12">
        <f t="shared" si="96"/>
        <v>5.1078415590785822</v>
      </c>
      <c r="I696">
        <f t="shared" si="97"/>
        <v>6.91</v>
      </c>
      <c r="J696">
        <f t="shared" si="90"/>
        <v>2288.313018467205</v>
      </c>
      <c r="K696" s="17">
        <f t="shared" si="98"/>
        <v>2831.3725319207456</v>
      </c>
    </row>
    <row r="697" spans="1:11" x14ac:dyDescent="0.3">
      <c r="A697">
        <v>6.92</v>
      </c>
      <c r="B697" s="9">
        <f t="shared" si="91"/>
        <v>104.01540191465703</v>
      </c>
      <c r="C697" s="10">
        <f t="shared" si="92"/>
        <v>0.95082814912321412</v>
      </c>
      <c r="D697" s="10">
        <f t="shared" si="93"/>
        <v>2.7231168542939685</v>
      </c>
      <c r="E697" s="10">
        <f t="shared" si="94"/>
        <v>0.34916905883928306</v>
      </c>
      <c r="F697" s="11">
        <f t="shared" si="95"/>
        <v>5.3877991717155993</v>
      </c>
      <c r="G697" s="12">
        <f t="shared" si="96"/>
        <v>5.1228711142899295</v>
      </c>
      <c r="I697">
        <f t="shared" si="97"/>
        <v>6.92</v>
      </c>
      <c r="J697">
        <f t="shared" si="90"/>
        <v>2295.0462592018885</v>
      </c>
      <c r="K697" s="17">
        <f t="shared" si="98"/>
        <v>2836.2003651443197</v>
      </c>
    </row>
    <row r="698" spans="1:11" x14ac:dyDescent="0.3">
      <c r="A698">
        <v>6.93</v>
      </c>
      <c r="B698" s="9">
        <f t="shared" si="91"/>
        <v>104.09615942150714</v>
      </c>
      <c r="C698" s="10">
        <f t="shared" si="92"/>
        <v>0.95279892500910413</v>
      </c>
      <c r="D698" s="10">
        <f t="shared" si="93"/>
        <v>2.7252310808793232</v>
      </c>
      <c r="E698" s="10">
        <f t="shared" si="94"/>
        <v>0.34962133365280496</v>
      </c>
      <c r="F698" s="11">
        <f t="shared" si="95"/>
        <v>5.3924509049635354</v>
      </c>
      <c r="G698" s="12">
        <f t="shared" si="96"/>
        <v>5.1379214254136274</v>
      </c>
      <c r="I698">
        <f t="shared" si="97"/>
        <v>6.93</v>
      </c>
      <c r="J698">
        <f t="shared" si="90"/>
        <v>2301.7887985853049</v>
      </c>
      <c r="K698" s="17">
        <f t="shared" si="98"/>
        <v>2841.0228807795447</v>
      </c>
    </row>
    <row r="699" spans="1:11" x14ac:dyDescent="0.3">
      <c r="A699">
        <v>6.94</v>
      </c>
      <c r="B699" s="9">
        <f t="shared" si="91"/>
        <v>104.17687256410407</v>
      </c>
      <c r="C699" s="10">
        <f t="shared" si="92"/>
        <v>0.95477078413845873</v>
      </c>
      <c r="D699" s="10">
        <f t="shared" si="93"/>
        <v>2.7273441460112458</v>
      </c>
      <c r="E699" s="10">
        <f t="shared" si="94"/>
        <v>0.35007345352247377</v>
      </c>
      <c r="F699" s="11">
        <f t="shared" si="95"/>
        <v>5.3970990403983627</v>
      </c>
      <c r="G699" s="12">
        <f t="shared" si="96"/>
        <v>5.1529924828740681</v>
      </c>
      <c r="I699">
        <f t="shared" si="97"/>
        <v>6.94</v>
      </c>
      <c r="J699">
        <f t="shared" si="90"/>
        <v>2308.5406323275824</v>
      </c>
      <c r="K699" s="17">
        <f t="shared" si="98"/>
        <v>2845.8400655943196</v>
      </c>
    </row>
    <row r="700" spans="1:11" x14ac:dyDescent="0.3">
      <c r="A700">
        <v>6.95</v>
      </c>
      <c r="B700" s="9">
        <f t="shared" si="91"/>
        <v>104.25754145545952</v>
      </c>
      <c r="C700" s="10">
        <f t="shared" si="92"/>
        <v>0.9567437249387899</v>
      </c>
      <c r="D700" s="10">
        <f t="shared" si="93"/>
        <v>2.729456052648374</v>
      </c>
      <c r="E700" s="10">
        <f t="shared" si="94"/>
        <v>0.35052541842923884</v>
      </c>
      <c r="F700" s="11">
        <f t="shared" si="95"/>
        <v>5.4017435833325527</v>
      </c>
      <c r="G700" s="12">
        <f t="shared" si="96"/>
        <v>5.1680842770817934</v>
      </c>
      <c r="I700">
        <f t="shared" si="97"/>
        <v>6.95</v>
      </c>
      <c r="J700">
        <f t="shared" si="90"/>
        <v>2315.3017561326433</v>
      </c>
      <c r="K700" s="17">
        <f t="shared" si="98"/>
        <v>2850.6519064656259</v>
      </c>
    </row>
    <row r="701" spans="1:11" x14ac:dyDescent="0.3">
      <c r="A701">
        <v>6.96</v>
      </c>
      <c r="B701" s="9">
        <f t="shared" si="91"/>
        <v>104.33816620818814</v>
      </c>
      <c r="C701" s="10">
        <f t="shared" si="92"/>
        <v>0.95871774584019298</v>
      </c>
      <c r="D701" s="10">
        <f t="shared" si="93"/>
        <v>2.7315668037389558</v>
      </c>
      <c r="E701" s="10">
        <f t="shared" si="94"/>
        <v>0.35097722835403644</v>
      </c>
      <c r="F701" s="11">
        <f t="shared" si="95"/>
        <v>5.4063845390606184</v>
      </c>
      <c r="G701" s="12">
        <f t="shared" si="96"/>
        <v>5.1831967984334666</v>
      </c>
      <c r="I701">
        <f t="shared" si="97"/>
        <v>6.96</v>
      </c>
      <c r="J701">
        <f t="shared" si="90"/>
        <v>2322.0721656981932</v>
      </c>
      <c r="K701" s="17">
        <f t="shared" si="98"/>
        <v>2855.4583903795196</v>
      </c>
    </row>
    <row r="702" spans="1:11" x14ac:dyDescent="0.3">
      <c r="A702">
        <v>6.97</v>
      </c>
      <c r="B702" s="9">
        <f t="shared" si="91"/>
        <v>104.41874693450946</v>
      </c>
      <c r="C702" s="10">
        <f t="shared" si="92"/>
        <v>0.96069284527533994</v>
      </c>
      <c r="D702" s="10">
        <f t="shared" si="93"/>
        <v>2.7336764022208886</v>
      </c>
      <c r="E702" s="10">
        <f t="shared" si="94"/>
        <v>0.35142888327779231</v>
      </c>
      <c r="F702" s="11">
        <f t="shared" si="95"/>
        <v>5.4110219128592298</v>
      </c>
      <c r="G702" s="12">
        <f t="shared" si="96"/>
        <v>5.1983300373119459</v>
      </c>
      <c r="I702">
        <f t="shared" si="97"/>
        <v>6.97</v>
      </c>
      <c r="J702">
        <f t="shared" si="90"/>
        <v>2328.8518567157516</v>
      </c>
      <c r="K702" s="17">
        <f t="shared" si="98"/>
        <v>2860.2595044311452</v>
      </c>
    </row>
    <row r="703" spans="1:11" x14ac:dyDescent="0.3">
      <c r="A703">
        <v>6.98</v>
      </c>
      <c r="B703" s="9">
        <f t="shared" si="91"/>
        <v>104.49928374624996</v>
      </c>
      <c r="C703" s="10">
        <f t="shared" si="92"/>
        <v>0.96266902167946933</v>
      </c>
      <c r="D703" s="10">
        <f t="shared" si="93"/>
        <v>2.7357848510217848</v>
      </c>
      <c r="E703" s="10">
        <f t="shared" si="94"/>
        <v>0.3518803831814199</v>
      </c>
      <c r="F703" s="11">
        <f t="shared" si="95"/>
        <v>5.4156557099872753</v>
      </c>
      <c r="G703" s="12">
        <f t="shared" si="96"/>
        <v>5.2134839840862819</v>
      </c>
      <c r="I703">
        <f t="shared" si="97"/>
        <v>6.98</v>
      </c>
      <c r="J703">
        <f t="shared" si="90"/>
        <v>2335.6408248706543</v>
      </c>
      <c r="K703" s="17">
        <f t="shared" si="98"/>
        <v>2865.0552358247196</v>
      </c>
    </row>
    <row r="704" spans="1:11" x14ac:dyDescent="0.3">
      <c r="A704">
        <v>6.99</v>
      </c>
      <c r="B704" s="9">
        <f t="shared" si="91"/>
        <v>104.57977675484494</v>
      </c>
      <c r="C704" s="10">
        <f t="shared" si="92"/>
        <v>0.96464627349037335</v>
      </c>
      <c r="D704" s="10">
        <f t="shared" si="93"/>
        <v>2.7378921530590126</v>
      </c>
      <c r="E704" s="10">
        <f t="shared" si="94"/>
        <v>0.35233172804582025</v>
      </c>
      <c r="F704" s="11">
        <f t="shared" si="95"/>
        <v>5.4202859356859436</v>
      </c>
      <c r="G704" s="12">
        <f t="shared" si="96"/>
        <v>5.2286586291117274</v>
      </c>
      <c r="I704">
        <f t="shared" si="97"/>
        <v>6.99</v>
      </c>
      <c r="J704">
        <f t="shared" si="90"/>
        <v>2342.4390658420539</v>
      </c>
      <c r="K704" s="17">
        <f t="shared" si="98"/>
        <v>2869.8455718735449</v>
      </c>
    </row>
    <row r="705" spans="1:11" x14ac:dyDescent="0.3">
      <c r="A705">
        <v>7</v>
      </c>
      <c r="B705" s="9">
        <f t="shared" si="91"/>
        <v>104.66022607134073</v>
      </c>
      <c r="C705" s="10">
        <f t="shared" si="92"/>
        <v>0.9666245991483946</v>
      </c>
      <c r="D705" s="10">
        <f t="shared" si="93"/>
        <v>2.7399983112397579</v>
      </c>
      <c r="E705" s="10">
        <f t="shared" si="94"/>
        <v>0.35278291785188337</v>
      </c>
      <c r="F705" s="11">
        <f t="shared" si="95"/>
        <v>5.4249125951788288</v>
      </c>
      <c r="G705" s="12">
        <f t="shared" si="96"/>
        <v>5.2438539627298129</v>
      </c>
      <c r="I705">
        <f t="shared" si="97"/>
        <v>7</v>
      </c>
      <c r="J705">
        <f t="shared" si="90"/>
        <v>2349.246575302956</v>
      </c>
      <c r="K705" s="17">
        <f t="shared" si="98"/>
        <v>2874.6304999999993</v>
      </c>
    </row>
    <row r="706" spans="1:11" x14ac:dyDescent="0.3">
      <c r="A706">
        <v>7.01</v>
      </c>
      <c r="B706" s="9">
        <f t="shared" si="91"/>
        <v>104.74063180639655</v>
      </c>
      <c r="C706" s="10">
        <f t="shared" si="92"/>
        <v>0.96860399709641543</v>
      </c>
      <c r="D706" s="10">
        <f t="shared" si="93"/>
        <v>2.7421033284610736</v>
      </c>
      <c r="E706" s="10">
        <f t="shared" si="94"/>
        <v>0.35323395258048734</v>
      </c>
      <c r="F706" s="11">
        <f t="shared" si="95"/>
        <v>5.4295356936719896</v>
      </c>
      <c r="G706" s="12">
        <f t="shared" si="96"/>
        <v>5.2590699752683481</v>
      </c>
      <c r="I706">
        <f t="shared" si="97"/>
        <v>7.01</v>
      </c>
      <c r="J706">
        <f t="shared" si="90"/>
        <v>2356.0633489202201</v>
      </c>
      <c r="K706" s="17">
        <f t="shared" si="98"/>
        <v>2879.4100077355456</v>
      </c>
    </row>
    <row r="707" spans="1:11" x14ac:dyDescent="0.3">
      <c r="A707">
        <v>7.02</v>
      </c>
      <c r="B707" s="9">
        <f t="shared" si="91"/>
        <v>104.82099407028628</v>
      </c>
      <c r="C707" s="10">
        <f t="shared" si="92"/>
        <v>0.97058446577984292</v>
      </c>
      <c r="D707" s="10">
        <f t="shared" si="93"/>
        <v>2.7442072076099215</v>
      </c>
      <c r="E707" s="10">
        <f t="shared" si="94"/>
        <v>0.35368483221249808</v>
      </c>
      <c r="F707" s="11">
        <f t="shared" si="95"/>
        <v>5.4341552363540435</v>
      </c>
      <c r="G707" s="12">
        <f t="shared" si="96"/>
        <v>5.274306657041425</v>
      </c>
      <c r="I707">
        <f t="shared" si="97"/>
        <v>7.02</v>
      </c>
      <c r="J707">
        <f t="shared" si="90"/>
        <v>2362.8893823545586</v>
      </c>
      <c r="K707" s="17">
        <f t="shared" si="98"/>
        <v>2884.1840827207202</v>
      </c>
    </row>
    <row r="708" spans="1:11" x14ac:dyDescent="0.3">
      <c r="A708">
        <v>7.03</v>
      </c>
      <c r="B708" s="9">
        <f t="shared" si="91"/>
        <v>104.90131297290074</v>
      </c>
      <c r="C708" s="10">
        <f t="shared" si="92"/>
        <v>0.97256600364660861</v>
      </c>
      <c r="D708" s="10">
        <f t="shared" si="93"/>
        <v>2.7463099515632385</v>
      </c>
      <c r="E708" s="10">
        <f t="shared" si="94"/>
        <v>0.3541355567287699</v>
      </c>
      <c r="F708" s="11">
        <f t="shared" si="95"/>
        <v>5.4387712283962459</v>
      </c>
      <c r="G708" s="12">
        <f t="shared" si="96"/>
        <v>5.2895639983494931</v>
      </c>
      <c r="I708">
        <f t="shared" si="97"/>
        <v>7.03</v>
      </c>
      <c r="J708">
        <f t="shared" si="90"/>
        <v>2369.7246712605729</v>
      </c>
      <c r="K708" s="17">
        <f t="shared" si="98"/>
        <v>2888.9527127051451</v>
      </c>
    </row>
    <row r="709" spans="1:11" x14ac:dyDescent="0.3">
      <c r="A709">
        <v>7.04</v>
      </c>
      <c r="B709" s="9">
        <f t="shared" si="91"/>
        <v>104.98158862374942</v>
      </c>
      <c r="C709" s="10">
        <f t="shared" si="92"/>
        <v>0.97454860914715324</v>
      </c>
      <c r="D709" s="10">
        <f t="shared" si="93"/>
        <v>2.7484115631879749</v>
      </c>
      <c r="E709" s="10">
        <f t="shared" si="94"/>
        <v>0.35458612611014545</v>
      </c>
      <c r="F709" s="11">
        <f t="shared" si="95"/>
        <v>5.443383674952571</v>
      </c>
      <c r="G709" s="12">
        <f t="shared" si="96"/>
        <v>5.3048419894793479</v>
      </c>
      <c r="I709">
        <f t="shared" si="97"/>
        <v>7.04</v>
      </c>
      <c r="J709">
        <f t="shared" si="90"/>
        <v>2376.5692112867478</v>
      </c>
      <c r="K709" s="17">
        <f t="shared" si="98"/>
        <v>2893.71588554752</v>
      </c>
    </row>
    <row r="710" spans="1:11" x14ac:dyDescent="0.3">
      <c r="A710">
        <v>7.05</v>
      </c>
      <c r="B710" s="9">
        <f t="shared" si="91"/>
        <v>105.06182113196238</v>
      </c>
      <c r="C710" s="10">
        <f t="shared" si="92"/>
        <v>0.97653228073441889</v>
      </c>
      <c r="D710" s="10">
        <f t="shared" si="93"/>
        <v>2.7505120453411487</v>
      </c>
      <c r="E710" s="10">
        <f t="shared" si="94"/>
        <v>0.35503654033745513</v>
      </c>
      <c r="F710" s="11">
        <f t="shared" si="95"/>
        <v>5.4479925811597862</v>
      </c>
      <c r="G710" s="12">
        <f t="shared" si="96"/>
        <v>5.3201406207041595</v>
      </c>
      <c r="I710">
        <f t="shared" si="97"/>
        <v>7.05</v>
      </c>
      <c r="J710">
        <f t="shared" ref="J710:J773" si="99">G710*448</f>
        <v>2383.4229980754635</v>
      </c>
      <c r="K710" s="17">
        <f t="shared" si="98"/>
        <v>2898.4735892156255</v>
      </c>
    </row>
    <row r="711" spans="1:11" x14ac:dyDescent="0.3">
      <c r="A711">
        <v>7.06</v>
      </c>
      <c r="B711" s="9">
        <f t="shared" ref="B711:B774" si="100">IF(A711&gt;(B$3/2),4*(ACOS((A711/B$3)^0.5))*360/(2*PI()),4*(ASIN((A711/B$3)^0.5))*360/(2*PI()))</f>
        <v>105.14201060629223</v>
      </c>
      <c r="C711" s="10">
        <f t="shared" ref="C711:C774" si="101">IF(A711&gt;(B$3/2),((B$3^2)/8)*((PI()*2-(PI()*B711/180)+(SIN(B711*2*PI()/360))))/144,((B$3)^2)/8*((PI()*B711/180-SIN(B711*2*PI()/360)))/144)</f>
        <v>0.9785170168638414</v>
      </c>
      <c r="D711" s="10">
        <f t="shared" ref="D711:D774" si="102">IF(A711&gt;(B$3/2),(PI()*B$3*(360-B711)/360)/12,(PI()*B$3*B711)/360/12)</f>
        <v>2.7526114008698985</v>
      </c>
      <c r="E711" s="10">
        <f t="shared" ref="E711:E774" si="103">IFERROR(C711/D711,0)</f>
        <v>0.35548679939151745</v>
      </c>
      <c r="F711" s="11">
        <f t="shared" ref="F711:F774" si="104">1.486/B$2*((E711)^0.6667*B$1^0.5)</f>
        <v>5.4525979521375403</v>
      </c>
      <c r="G711" s="12">
        <f t="shared" ref="G711:G774" si="105">F711*C711</f>
        <v>5.3354598822835166</v>
      </c>
      <c r="I711">
        <f t="shared" ref="I711:I774" si="106">A711</f>
        <v>7.06</v>
      </c>
      <c r="J711">
        <f t="shared" si="99"/>
        <v>2390.2860272630155</v>
      </c>
      <c r="K711" s="17">
        <f t="shared" ref="K711:K774" si="107">0.4545*(I711^4) - 14.795*(I711^3) + 149.97*(I711^2) - 70.067*I711</f>
        <v>2903.2258117863194</v>
      </c>
    </row>
    <row r="712" spans="1:11" x14ac:dyDescent="0.3">
      <c r="A712">
        <v>7.07</v>
      </c>
      <c r="B712" s="9">
        <f t="shared" si="100"/>
        <v>105.22215715511612</v>
      </c>
      <c r="C712" s="10">
        <f t="shared" si="101"/>
        <v>0.98050281599334133</v>
      </c>
      <c r="D712" s="10">
        <f t="shared" si="102"/>
        <v>2.754709632611529</v>
      </c>
      <c r="E712" s="10">
        <f t="shared" si="103"/>
        <v>0.35593690325313954</v>
      </c>
      <c r="F712" s="11">
        <f t="shared" si="104"/>
        <v>5.4571997929884413</v>
      </c>
      <c r="G712" s="12">
        <f t="shared" si="105"/>
        <v>5.3507997644634457</v>
      </c>
      <c r="I712">
        <f t="shared" si="106"/>
        <v>7.07</v>
      </c>
      <c r="J712">
        <f t="shared" si="99"/>
        <v>2397.1582944796237</v>
      </c>
      <c r="K712" s="17">
        <f t="shared" si="107"/>
        <v>2907.9725414455447</v>
      </c>
    </row>
    <row r="713" spans="1:11" x14ac:dyDescent="0.3">
      <c r="A713">
        <v>7.08</v>
      </c>
      <c r="B713" s="9">
        <f t="shared" si="100"/>
        <v>105.30226088643734</v>
      </c>
      <c r="C713" s="10">
        <f t="shared" si="101"/>
        <v>0.9824896765833121</v>
      </c>
      <c r="D713" s="10">
        <f t="shared" si="102"/>
        <v>2.7568067433935615</v>
      </c>
      <c r="E713" s="10">
        <f t="shared" si="103"/>
        <v>0.35638685190311575</v>
      </c>
      <c r="F713" s="11">
        <f t="shared" si="104"/>
        <v>5.4617981087981251</v>
      </c>
      <c r="G713" s="12">
        <f t="shared" si="105"/>
        <v>5.366160257476416</v>
      </c>
      <c r="I713">
        <f t="shared" si="106"/>
        <v>7.08</v>
      </c>
      <c r="J713">
        <f t="shared" si="99"/>
        <v>2404.0397953494344</v>
      </c>
      <c r="K713" s="17">
        <f t="shared" si="107"/>
        <v>2912.7137664883198</v>
      </c>
    </row>
    <row r="714" spans="1:11" x14ac:dyDescent="0.3">
      <c r="A714">
        <v>7.09</v>
      </c>
      <c r="B714" s="9">
        <f t="shared" si="100"/>
        <v>105.38232190788752</v>
      </c>
      <c r="C714" s="10">
        <f t="shared" si="101"/>
        <v>0.98447759709661631</v>
      </c>
      <c r="D714" s="10">
        <f t="shared" si="102"/>
        <v>2.7589027360337841</v>
      </c>
      <c r="E714" s="10">
        <f t="shared" si="103"/>
        <v>0.35683664532222964</v>
      </c>
      <c r="F714" s="11">
        <f t="shared" si="104"/>
        <v>5.4663929046353541</v>
      </c>
      <c r="G714" s="12">
        <f t="shared" si="105"/>
        <v>5.3815413515414061</v>
      </c>
      <c r="I714">
        <f t="shared" si="106"/>
        <v>7.09</v>
      </c>
      <c r="J714">
        <f t="shared" si="99"/>
        <v>2410.9305254905498</v>
      </c>
      <c r="K714" s="17">
        <f t="shared" si="107"/>
        <v>2917.4494753187455</v>
      </c>
    </row>
    <row r="715" spans="1:11" x14ac:dyDescent="0.3">
      <c r="A715">
        <v>7.1</v>
      </c>
      <c r="B715" s="9">
        <f t="shared" si="100"/>
        <v>105.4623403267282</v>
      </c>
      <c r="C715" s="10">
        <f t="shared" si="101"/>
        <v>0.98646657599857213</v>
      </c>
      <c r="D715" s="10">
        <f t="shared" si="102"/>
        <v>2.7609976133402991</v>
      </c>
      <c r="E715" s="10">
        <f t="shared" si="103"/>
        <v>0.35728628349125197</v>
      </c>
      <c r="F715" s="11">
        <f t="shared" si="104"/>
        <v>5.47098418555208</v>
      </c>
      <c r="G715" s="12">
        <f t="shared" si="105"/>
        <v>5.3969430368638971</v>
      </c>
      <c r="I715">
        <f t="shared" si="106"/>
        <v>7.1</v>
      </c>
      <c r="J715">
        <f t="shared" si="99"/>
        <v>2417.830480515026</v>
      </c>
      <c r="K715" s="17">
        <f t="shared" si="107"/>
        <v>2922.1796564500009</v>
      </c>
    </row>
    <row r="716" spans="1:11" x14ac:dyDescent="0.3">
      <c r="A716">
        <v>7.11</v>
      </c>
      <c r="B716" s="9">
        <f t="shared" si="100"/>
        <v>105.54231624985293</v>
      </c>
      <c r="C716" s="10">
        <f t="shared" si="101"/>
        <v>0.98845661175694688</v>
      </c>
      <c r="D716" s="10">
        <f t="shared" si="102"/>
        <v>2.7630913781115716</v>
      </c>
      <c r="E716" s="10">
        <f t="shared" si="103"/>
        <v>0.3577357663909419</v>
      </c>
      <c r="F716" s="11">
        <f t="shared" si="104"/>
        <v>5.4755719565835177</v>
      </c>
      <c r="G716" s="12">
        <f t="shared" si="105"/>
        <v>5.4123653036358998</v>
      </c>
      <c r="I716">
        <f t="shared" si="106"/>
        <v>7.11</v>
      </c>
      <c r="J716">
        <f t="shared" si="99"/>
        <v>2424.739656028883</v>
      </c>
      <c r="K716" s="17">
        <f t="shared" si="107"/>
        <v>2926.9042985043443</v>
      </c>
    </row>
    <row r="717" spans="1:11" x14ac:dyDescent="0.3">
      <c r="A717">
        <v>7.12</v>
      </c>
      <c r="B717" s="9">
        <f t="shared" si="100"/>
        <v>105.62224978378886</v>
      </c>
      <c r="C717" s="10">
        <f t="shared" si="101"/>
        <v>0.99044770284194561</v>
      </c>
      <c r="D717" s="10">
        <f t="shared" si="102"/>
        <v>2.7651840331364768</v>
      </c>
      <c r="E717" s="10">
        <f t="shared" si="103"/>
        <v>0.35818509400204601</v>
      </c>
      <c r="F717" s="11">
        <f t="shared" si="104"/>
        <v>5.4801562227482288</v>
      </c>
      <c r="G717" s="12">
        <f t="shared" si="105"/>
        <v>5.4278081420359765</v>
      </c>
      <c r="I717">
        <f t="shared" si="106"/>
        <v>7.12</v>
      </c>
      <c r="J717">
        <f t="shared" si="99"/>
        <v>2431.6580476321174</v>
      </c>
      <c r="K717" s="17">
        <f t="shared" si="107"/>
        <v>2931.6233902131203</v>
      </c>
    </row>
    <row r="718" spans="1:11" x14ac:dyDescent="0.3">
      <c r="A718">
        <v>7.13</v>
      </c>
      <c r="B718" s="9">
        <f t="shared" si="100"/>
        <v>105.70214103469883</v>
      </c>
      <c r="C718" s="10">
        <f t="shared" si="101"/>
        <v>0.99243984772620941</v>
      </c>
      <c r="D718" s="10">
        <f t="shared" si="102"/>
        <v>2.7672755811943506</v>
      </c>
      <c r="E718" s="10">
        <f t="shared" si="103"/>
        <v>0.35863426630530032</v>
      </c>
      <c r="F718" s="11">
        <f t="shared" si="104"/>
        <v>5.4847369890482129</v>
      </c>
      <c r="G718" s="12">
        <f t="shared" si="105"/>
        <v>5.4432715422293168</v>
      </c>
      <c r="I718">
        <f t="shared" si="106"/>
        <v>7.13</v>
      </c>
      <c r="J718">
        <f t="shared" si="99"/>
        <v>2438.5856509187338</v>
      </c>
      <c r="K718" s="17">
        <f t="shared" si="107"/>
        <v>2936.3369204167461</v>
      </c>
    </row>
    <row r="719" spans="1:11" x14ac:dyDescent="0.3">
      <c r="A719">
        <v>7.14</v>
      </c>
      <c r="B719" s="9">
        <f t="shared" si="100"/>
        <v>105.78199010838296</v>
      </c>
      <c r="C719" s="10">
        <f t="shared" si="101"/>
        <v>0.99443304488479756</v>
      </c>
      <c r="D719" s="10">
        <f t="shared" si="102"/>
        <v>2.7693660250550338</v>
      </c>
      <c r="E719" s="10">
        <f t="shared" si="103"/>
        <v>0.35908328328142752</v>
      </c>
      <c r="F719" s="11">
        <f t="shared" si="104"/>
        <v>5.4893142604689524</v>
      </c>
      <c r="G719" s="12">
        <f t="shared" si="105"/>
        <v>5.458755494367681</v>
      </c>
      <c r="I719">
        <f t="shared" si="106"/>
        <v>7.14</v>
      </c>
      <c r="J719">
        <f t="shared" si="99"/>
        <v>2445.5224614767212</v>
      </c>
      <c r="K719" s="17">
        <f t="shared" si="107"/>
        <v>2941.0448780647203</v>
      </c>
    </row>
    <row r="720" spans="1:11" x14ac:dyDescent="0.3">
      <c r="A720">
        <v>7.15</v>
      </c>
      <c r="B720" s="9">
        <f t="shared" si="100"/>
        <v>105.86179711028053</v>
      </c>
      <c r="C720" s="10">
        <f t="shared" si="101"/>
        <v>0.99642729279518549</v>
      </c>
      <c r="D720" s="10">
        <f t="shared" si="102"/>
        <v>2.7714553674789211</v>
      </c>
      <c r="E720" s="10">
        <f t="shared" si="103"/>
        <v>0.359532144911139</v>
      </c>
      <c r="F720" s="11">
        <f t="shared" si="104"/>
        <v>5.4938880419795169</v>
      </c>
      <c r="G720" s="12">
        <f t="shared" si="105"/>
        <v>5.474259988589492</v>
      </c>
      <c r="I720">
        <f t="shared" si="106"/>
        <v>7.15</v>
      </c>
      <c r="J720">
        <f t="shared" si="99"/>
        <v>2452.4684748880923</v>
      </c>
      <c r="K720" s="17">
        <f t="shared" si="107"/>
        <v>2945.7472522156249</v>
      </c>
    </row>
    <row r="721" spans="1:11" x14ac:dyDescent="0.3">
      <c r="A721">
        <v>7.16</v>
      </c>
      <c r="B721" s="9">
        <f t="shared" si="100"/>
        <v>105.94156214547183</v>
      </c>
      <c r="C721" s="10">
        <f t="shared" si="101"/>
        <v>0.9984225899372523</v>
      </c>
      <c r="D721" s="10">
        <f t="shared" si="102"/>
        <v>2.7735436112170073</v>
      </c>
      <c r="E721" s="10">
        <f t="shared" si="103"/>
        <v>0.35998085117513368</v>
      </c>
      <c r="F721" s="11">
        <f t="shared" si="104"/>
        <v>5.4984583385326156</v>
      </c>
      <c r="G721" s="12">
        <f t="shared" si="105"/>
        <v>5.4897850150198151</v>
      </c>
      <c r="I721">
        <f t="shared" si="106"/>
        <v>7.16</v>
      </c>
      <c r="J721">
        <f t="shared" si="99"/>
        <v>2459.4236867288773</v>
      </c>
      <c r="K721" s="17">
        <f t="shared" si="107"/>
        <v>2950.4440320371195</v>
      </c>
    </row>
    <row r="722" spans="1:11" x14ac:dyDescent="0.3">
      <c r="A722">
        <v>7.17</v>
      </c>
      <c r="B722" s="9">
        <f t="shared" si="100"/>
        <v>106.02128531867982</v>
      </c>
      <c r="C722" s="10">
        <f t="shared" si="101"/>
        <v>1.0004189347932757</v>
      </c>
      <c r="D722" s="10">
        <f t="shared" si="102"/>
        <v>2.7756307590109324</v>
      </c>
      <c r="E722" s="10">
        <f t="shared" si="103"/>
        <v>0.36042940205409912</v>
      </c>
      <c r="F722" s="11">
        <f t="shared" si="104"/>
        <v>5.5030251550646945</v>
      </c>
      <c r="G722" s="12">
        <f t="shared" si="105"/>
        <v>5.5053305637704222</v>
      </c>
      <c r="I722">
        <f t="shared" si="106"/>
        <v>7.17</v>
      </c>
      <c r="J722">
        <f t="shared" si="99"/>
        <v>2466.3880925691492</v>
      </c>
      <c r="K722" s="17">
        <f t="shared" si="107"/>
        <v>2955.1352068059446</v>
      </c>
    </row>
    <row r="723" spans="1:11" x14ac:dyDescent="0.3">
      <c r="A723">
        <v>7.18</v>
      </c>
      <c r="B723" s="9">
        <f t="shared" si="100"/>
        <v>106.10096673427201</v>
      </c>
      <c r="C723" s="10">
        <f t="shared" si="101"/>
        <v>1.0024163258479208</v>
      </c>
      <c r="D723" s="10">
        <f t="shared" si="102"/>
        <v>2.7777168135930332</v>
      </c>
      <c r="E723" s="10">
        <f t="shared" si="103"/>
        <v>0.36087779752871024</v>
      </c>
      <c r="F723" s="11">
        <f t="shared" si="104"/>
        <v>5.5075884964959911</v>
      </c>
      <c r="G723" s="12">
        <f t="shared" si="105"/>
        <v>5.5208966249397857</v>
      </c>
      <c r="I723">
        <f t="shared" si="106"/>
        <v>7.18</v>
      </c>
      <c r="J723">
        <f t="shared" si="99"/>
        <v>2473.3616879730239</v>
      </c>
      <c r="K723" s="17">
        <f t="shared" si="107"/>
        <v>2959.8207659079194</v>
      </c>
    </row>
    <row r="724" spans="1:11" x14ac:dyDescent="0.3">
      <c r="A724">
        <v>7.19</v>
      </c>
      <c r="B724" s="9">
        <f t="shared" si="100"/>
        <v>106.18060649626213</v>
      </c>
      <c r="C724" s="10">
        <f t="shared" si="101"/>
        <v>1.0044147615882328</v>
      </c>
      <c r="D724" s="10">
        <f t="shared" si="102"/>
        <v>2.7798017776863815</v>
      </c>
      <c r="E724" s="10">
        <f t="shared" si="103"/>
        <v>0.36132603757963039</v>
      </c>
      <c r="F724" s="11">
        <f t="shared" si="104"/>
        <v>5.5121483677306156</v>
      </c>
      <c r="G724" s="12">
        <f t="shared" si="105"/>
        <v>5.5364831886131132</v>
      </c>
      <c r="I724">
        <f t="shared" si="106"/>
        <v>7.19</v>
      </c>
      <c r="J724">
        <f t="shared" si="99"/>
        <v>2480.3444684986748</v>
      </c>
      <c r="K724" s="17">
        <f t="shared" si="107"/>
        <v>2964.500698837945</v>
      </c>
    </row>
    <row r="725" spans="1:11" x14ac:dyDescent="0.3">
      <c r="A725">
        <v>7.2</v>
      </c>
      <c r="B725" s="9">
        <f t="shared" si="100"/>
        <v>106.26020470831196</v>
      </c>
      <c r="C725" s="10">
        <f t="shared" si="101"/>
        <v>1.0064142405036278</v>
      </c>
      <c r="D725" s="10">
        <f t="shared" si="102"/>
        <v>2.7818856540048365</v>
      </c>
      <c r="E725" s="10">
        <f t="shared" si="103"/>
        <v>0.36177412218751032</v>
      </c>
      <c r="F725" s="11">
        <f t="shared" si="104"/>
        <v>5.5167047736566275</v>
      </c>
      <c r="G725" s="12">
        <f t="shared" si="105"/>
        <v>5.5520902448623728</v>
      </c>
      <c r="I725">
        <f t="shared" si="106"/>
        <v>7.2</v>
      </c>
      <c r="J725">
        <f t="shared" si="99"/>
        <v>2487.3364296983432</v>
      </c>
      <c r="K725" s="17">
        <f t="shared" si="107"/>
        <v>2969.1749952000009</v>
      </c>
    </row>
    <row r="726" spans="1:11" x14ac:dyDescent="0.3">
      <c r="A726">
        <v>7.21</v>
      </c>
      <c r="B726" s="9">
        <f t="shared" si="100"/>
        <v>106.33976147373298</v>
      </c>
      <c r="C726" s="10">
        <f t="shared" si="101"/>
        <v>1.0084147610858853</v>
      </c>
      <c r="D726" s="10">
        <f t="shared" si="102"/>
        <v>2.7839684452530871</v>
      </c>
      <c r="E726" s="10">
        <f t="shared" si="103"/>
        <v>0.36222205133298901</v>
      </c>
      <c r="F726" s="11">
        <f t="shared" si="104"/>
        <v>5.5212577191461039</v>
      </c>
      <c r="G726" s="12">
        <f t="shared" si="105"/>
        <v>5.5677177837463185</v>
      </c>
      <c r="I726">
        <f t="shared" si="106"/>
        <v>7.21</v>
      </c>
      <c r="J726">
        <f t="shared" si="99"/>
        <v>2494.3375671183508</v>
      </c>
      <c r="K726" s="17">
        <f t="shared" si="107"/>
        <v>2973.8436447071444</v>
      </c>
    </row>
    <row r="727" spans="1:11" x14ac:dyDescent="0.3">
      <c r="A727">
        <v>7.22</v>
      </c>
      <c r="B727" s="9">
        <f t="shared" si="100"/>
        <v>106.41927689548815</v>
      </c>
      <c r="C727" s="10">
        <f t="shared" si="101"/>
        <v>1.0104163218291407</v>
      </c>
      <c r="D727" s="10">
        <f t="shared" si="102"/>
        <v>2.7860501541266967</v>
      </c>
      <c r="E727" s="10">
        <f t="shared" si="103"/>
        <v>0.3626698249966937</v>
      </c>
      <c r="F727" s="11">
        <f t="shared" si="104"/>
        <v>5.5258072090552153</v>
      </c>
      <c r="G727" s="12">
        <f t="shared" si="105"/>
        <v>5.5833657953105202</v>
      </c>
      <c r="I727">
        <f t="shared" si="106"/>
        <v>7.22</v>
      </c>
      <c r="J727">
        <f t="shared" si="99"/>
        <v>2501.3478762991131</v>
      </c>
      <c r="K727" s="17">
        <f t="shared" si="107"/>
        <v>2978.5066371815205</v>
      </c>
    </row>
    <row r="728" spans="1:11" x14ac:dyDescent="0.3">
      <c r="A728">
        <v>7.23</v>
      </c>
      <c r="B728" s="9">
        <f t="shared" si="100"/>
        <v>106.49875107619359</v>
      </c>
      <c r="C728" s="10">
        <f t="shared" si="101"/>
        <v>1.0124189212298738</v>
      </c>
      <c r="D728" s="10">
        <f t="shared" si="102"/>
        <v>2.7881307833121483</v>
      </c>
      <c r="E728" s="10">
        <f t="shared" si="103"/>
        <v>0.36311744315923911</v>
      </c>
      <c r="F728" s="11">
        <f t="shared" si="104"/>
        <v>5.5303532482242961</v>
      </c>
      <c r="G728" s="12">
        <f t="shared" si="105"/>
        <v>5.5990342695873698</v>
      </c>
      <c r="I728">
        <f t="shared" si="106"/>
        <v>7.23</v>
      </c>
      <c r="J728">
        <f t="shared" si="99"/>
        <v>2508.3673527751416</v>
      </c>
      <c r="K728" s="17">
        <f t="shared" si="107"/>
        <v>2983.1639625543453</v>
      </c>
    </row>
    <row r="729" spans="1:11" x14ac:dyDescent="0.3">
      <c r="A729">
        <v>7.24</v>
      </c>
      <c r="B729" s="9">
        <f t="shared" si="100"/>
        <v>106.57818411812035</v>
      </c>
      <c r="C729" s="10">
        <f t="shared" si="101"/>
        <v>1.0144225577869053</v>
      </c>
      <c r="D729" s="10">
        <f t="shared" si="102"/>
        <v>2.7902103354868935</v>
      </c>
      <c r="E729" s="10">
        <f t="shared" si="103"/>
        <v>0.36356490580122802</v>
      </c>
      <c r="F729" s="11">
        <f t="shared" si="104"/>
        <v>5.5348958414779146</v>
      </c>
      <c r="G729" s="12">
        <f t="shared" si="105"/>
        <v>5.6147231965961311</v>
      </c>
      <c r="I729">
        <f t="shared" si="106"/>
        <v>7.24</v>
      </c>
      <c r="J729">
        <f t="shared" si="99"/>
        <v>2515.3959920750667</v>
      </c>
      <c r="K729" s="17">
        <f t="shared" si="107"/>
        <v>2987.81561086592</v>
      </c>
    </row>
    <row r="730" spans="1:11" x14ac:dyDescent="0.3">
      <c r="A730">
        <v>7.25</v>
      </c>
      <c r="B730" s="9">
        <f t="shared" si="100"/>
        <v>106.65757612319591</v>
      </c>
      <c r="C730" s="10">
        <f t="shared" si="101"/>
        <v>1.0164272300013815</v>
      </c>
      <c r="D730" s="10">
        <f t="shared" si="102"/>
        <v>2.7922888133193866</v>
      </c>
      <c r="E730" s="10">
        <f t="shared" si="103"/>
        <v>0.36401221290325059</v>
      </c>
      <c r="F730" s="11">
        <f t="shared" si="104"/>
        <v>5.5394349936249441</v>
      </c>
      <c r="G730" s="12">
        <f t="shared" si="105"/>
        <v>5.6304325663429218</v>
      </c>
      <c r="I730">
        <f t="shared" si="106"/>
        <v>7.25</v>
      </c>
      <c r="J730">
        <f t="shared" si="99"/>
        <v>2522.4337897216292</v>
      </c>
      <c r="K730" s="17">
        <f t="shared" si="107"/>
        <v>2992.4615722656254</v>
      </c>
    </row>
    <row r="731" spans="1:11" x14ac:dyDescent="0.3">
      <c r="A731">
        <v>7.26</v>
      </c>
      <c r="B731" s="9">
        <f t="shared" si="100"/>
        <v>106.73692719300615</v>
      </c>
      <c r="C731" s="10">
        <f t="shared" si="101"/>
        <v>1.0184329363767755</v>
      </c>
      <c r="D731" s="10">
        <f t="shared" si="102"/>
        <v>2.7943662194691399</v>
      </c>
      <c r="E731" s="10">
        <f t="shared" si="103"/>
        <v>0.36445936444588584</v>
      </c>
      <c r="F731" s="11">
        <f t="shared" si="104"/>
        <v>5.5439707094586375</v>
      </c>
      <c r="G731" s="12">
        <f t="shared" si="105"/>
        <v>5.6461623688207956</v>
      </c>
      <c r="I731">
        <f t="shared" si="106"/>
        <v>7.26</v>
      </c>
      <c r="J731">
        <f t="shared" si="99"/>
        <v>2529.4807412317164</v>
      </c>
      <c r="K731" s="17">
        <f t="shared" si="107"/>
        <v>2997.1018370119191</v>
      </c>
    </row>
    <row r="732" spans="1:11" x14ac:dyDescent="0.3">
      <c r="A732">
        <v>7.27</v>
      </c>
      <c r="B732" s="9">
        <f t="shared" si="100"/>
        <v>106.81623742879684</v>
      </c>
      <c r="C732" s="10">
        <f t="shared" si="101"/>
        <v>1.0204396754188716</v>
      </c>
      <c r="D732" s="10">
        <f t="shared" si="102"/>
        <v>2.7964425565867601</v>
      </c>
      <c r="E732" s="10">
        <f t="shared" si="103"/>
        <v>0.36490636040970015</v>
      </c>
      <c r="F732" s="11">
        <f t="shared" si="104"/>
        <v>5.5485029937567001</v>
      </c>
      <c r="G732" s="12">
        <f t="shared" si="105"/>
        <v>5.6619125940097241</v>
      </c>
      <c r="I732">
        <f t="shared" si="106"/>
        <v>7.27</v>
      </c>
      <c r="J732">
        <f t="shared" si="99"/>
        <v>2536.5368421163566</v>
      </c>
      <c r="K732" s="17">
        <f t="shared" si="107"/>
        <v>3001.7363954723451</v>
      </c>
    </row>
    <row r="733" spans="1:11" x14ac:dyDescent="0.3">
      <c r="A733">
        <v>7.28</v>
      </c>
      <c r="B733" s="9">
        <f t="shared" si="100"/>
        <v>106.89550693147527</v>
      </c>
      <c r="C733" s="10">
        <f t="shared" si="101"/>
        <v>1.0224474456357595</v>
      </c>
      <c r="D733" s="10">
        <f t="shared" si="102"/>
        <v>2.7985178273139959</v>
      </c>
      <c r="E733" s="10">
        <f t="shared" si="103"/>
        <v>0.36535320077524741</v>
      </c>
      <c r="F733" s="11">
        <f t="shared" si="104"/>
        <v>5.5530318512813448</v>
      </c>
      <c r="G733" s="12">
        <f t="shared" si="105"/>
        <v>5.6776832318766237</v>
      </c>
      <c r="I733">
        <f t="shared" si="106"/>
        <v>7.28</v>
      </c>
      <c r="J733">
        <f t="shared" si="99"/>
        <v>2543.6020878807276</v>
      </c>
      <c r="K733" s="17">
        <f t="shared" si="107"/>
        <v>3006.3652381235202</v>
      </c>
    </row>
    <row r="734" spans="1:11" x14ac:dyDescent="0.3">
      <c r="A734">
        <v>7.29</v>
      </c>
      <c r="B734" s="9">
        <f t="shared" si="100"/>
        <v>106.97473580161201</v>
      </c>
      <c r="C734" s="10">
        <f t="shared" si="101"/>
        <v>1.0244562455378268</v>
      </c>
      <c r="D734" s="10">
        <f t="shared" si="102"/>
        <v>2.8005920342837776</v>
      </c>
      <c r="E734" s="10">
        <f t="shared" si="103"/>
        <v>0.36579988552306969</v>
      </c>
      <c r="F734" s="11">
        <f t="shared" si="104"/>
        <v>5.5575572867793772</v>
      </c>
      <c r="G734" s="12">
        <f t="shared" si="105"/>
        <v>5.6934742723753917</v>
      </c>
      <c r="I734">
        <f t="shared" si="106"/>
        <v>7.29</v>
      </c>
      <c r="J734">
        <f t="shared" si="99"/>
        <v>2550.6764740241756</v>
      </c>
      <c r="K734" s="17">
        <f t="shared" si="107"/>
        <v>3010.9883555511456</v>
      </c>
    </row>
    <row r="735" spans="1:11" x14ac:dyDescent="0.3">
      <c r="A735">
        <v>7.3</v>
      </c>
      <c r="B735" s="9">
        <f t="shared" si="100"/>
        <v>107.05392413944253</v>
      </c>
      <c r="C735" s="10">
        <f t="shared" si="101"/>
        <v>1.0264660736377518</v>
      </c>
      <c r="D735" s="10">
        <f t="shared" si="102"/>
        <v>2.8026651801202642</v>
      </c>
      <c r="E735" s="10">
        <f t="shared" si="103"/>
        <v>0.36624641463369711</v>
      </c>
      <c r="F735" s="11">
        <f t="shared" si="104"/>
        <v>5.5620793049822597</v>
      </c>
      <c r="G735" s="12">
        <f t="shared" si="105"/>
        <v>5.709285705446935</v>
      </c>
      <c r="I735">
        <f t="shared" si="106"/>
        <v>7.3</v>
      </c>
      <c r="J735">
        <f t="shared" si="99"/>
        <v>2557.7599960402267</v>
      </c>
      <c r="K735" s="17">
        <f t="shared" si="107"/>
        <v>3015.60573845</v>
      </c>
    </row>
    <row r="736" spans="1:11" x14ac:dyDescent="0.3">
      <c r="A736">
        <v>7.31</v>
      </c>
      <c r="B736" s="9">
        <f t="shared" si="100"/>
        <v>107.13307204486868</v>
      </c>
      <c r="C736" s="10">
        <f t="shared" si="101"/>
        <v>1.0284769284504918</v>
      </c>
      <c r="D736" s="10">
        <f t="shared" si="102"/>
        <v>2.8047372674388793</v>
      </c>
      <c r="E736" s="10">
        <f t="shared" si="103"/>
        <v>0.36669278808764727</v>
      </c>
      <c r="F736" s="11">
        <f t="shared" si="104"/>
        <v>5.5665979106061805</v>
      </c>
      <c r="G736" s="12">
        <f t="shared" si="105"/>
        <v>5.72511752101917</v>
      </c>
      <c r="I736">
        <f t="shared" si="106"/>
        <v>7.31</v>
      </c>
      <c r="J736">
        <f t="shared" si="99"/>
        <v>2564.8526494165881</v>
      </c>
      <c r="K736" s="17">
        <f t="shared" si="107"/>
        <v>3020.2173776239451</v>
      </c>
    </row>
    <row r="737" spans="1:11" x14ac:dyDescent="0.3">
      <c r="A737">
        <v>7.32</v>
      </c>
      <c r="B737" s="9">
        <f t="shared" si="100"/>
        <v>107.21217961746059</v>
      </c>
      <c r="C737" s="10">
        <f t="shared" si="101"/>
        <v>1.03048880849328</v>
      </c>
      <c r="D737" s="10">
        <f t="shared" si="102"/>
        <v>2.806808298846363</v>
      </c>
      <c r="E737" s="10">
        <f t="shared" si="103"/>
        <v>0.36713900586542553</v>
      </c>
      <c r="F737" s="11">
        <f t="shared" si="104"/>
        <v>5.5711131083521162</v>
      </c>
      <c r="G737" s="12">
        <f t="shared" si="105"/>
        <v>5.7409697090070653</v>
      </c>
      <c r="I737">
        <f t="shared" si="106"/>
        <v>7.32</v>
      </c>
      <c r="J737">
        <f t="shared" si="99"/>
        <v>2571.9544296351651</v>
      </c>
      <c r="K737" s="17">
        <f t="shared" si="107"/>
        <v>3024.8232639859207</v>
      </c>
    </row>
    <row r="738" spans="1:11" x14ac:dyDescent="0.3">
      <c r="A738">
        <v>7.33</v>
      </c>
      <c r="B738" s="9">
        <f t="shared" si="100"/>
        <v>107.29124695645798</v>
      </c>
      <c r="C738" s="10">
        <f t="shared" si="101"/>
        <v>1.0325017122856128</v>
      </c>
      <c r="D738" s="10">
        <f t="shared" si="102"/>
        <v>2.8088782769408049</v>
      </c>
      <c r="E738" s="10">
        <f t="shared" si="103"/>
        <v>0.36758506794752505</v>
      </c>
      <c r="F738" s="11">
        <f t="shared" si="104"/>
        <v>5.5756249029059068</v>
      </c>
      <c r="G738" s="12">
        <f t="shared" si="105"/>
        <v>5.7568422593126529</v>
      </c>
      <c r="I738">
        <f t="shared" si="106"/>
        <v>7.33</v>
      </c>
      <c r="J738">
        <f t="shared" si="99"/>
        <v>2579.0653321720683</v>
      </c>
      <c r="K738" s="17">
        <f t="shared" si="107"/>
        <v>3029.4233885579456</v>
      </c>
    </row>
    <row r="739" spans="1:11" x14ac:dyDescent="0.3">
      <c r="A739">
        <v>7.34</v>
      </c>
      <c r="B739" s="9">
        <f t="shared" si="100"/>
        <v>107.37027416077204</v>
      </c>
      <c r="C739" s="10">
        <f t="shared" si="101"/>
        <v>1.034515638349248</v>
      </c>
      <c r="D739" s="10">
        <f t="shared" si="102"/>
        <v>2.8109472043116952</v>
      </c>
      <c r="E739" s="10">
        <f t="shared" si="103"/>
        <v>0.36803097431442705</v>
      </c>
      <c r="F739" s="11">
        <f t="shared" si="104"/>
        <v>5.5801332989383221</v>
      </c>
      <c r="G739" s="12">
        <f t="shared" si="105"/>
        <v>5.7727351618250733</v>
      </c>
      <c r="I739">
        <f t="shared" si="106"/>
        <v>7.34</v>
      </c>
      <c r="J739">
        <f t="shared" si="99"/>
        <v>2586.1853524976327</v>
      </c>
      <c r="K739" s="17">
        <f t="shared" si="107"/>
        <v>3034.0177424711205</v>
      </c>
    </row>
    <row r="740" spans="1:11" x14ac:dyDescent="0.3">
      <c r="A740">
        <v>7.35</v>
      </c>
      <c r="B740" s="9">
        <f t="shared" si="100"/>
        <v>107.44926132898676</v>
      </c>
      <c r="C740" s="10">
        <f t="shared" si="101"/>
        <v>1.0365305852081899</v>
      </c>
      <c r="D740" s="10">
        <f t="shared" si="102"/>
        <v>2.8130150835399559</v>
      </c>
      <c r="E740" s="10">
        <f t="shared" si="103"/>
        <v>0.36847672494660016</v>
      </c>
      <c r="F740" s="11">
        <f t="shared" si="104"/>
        <v>5.5846383011051275</v>
      </c>
      <c r="G740" s="12">
        <f t="shared" si="105"/>
        <v>5.7886484064205694</v>
      </c>
      <c r="I740">
        <f t="shared" si="106"/>
        <v>7.35</v>
      </c>
      <c r="J740">
        <f t="shared" si="99"/>
        <v>2593.3144860764151</v>
      </c>
      <c r="K740" s="17">
        <f t="shared" si="107"/>
        <v>3038.6063169656245</v>
      </c>
    </row>
    <row r="741" spans="1:11" x14ac:dyDescent="0.3">
      <c r="A741">
        <v>7.36</v>
      </c>
      <c r="B741" s="9">
        <f t="shared" si="100"/>
        <v>107.52820855936072</v>
      </c>
      <c r="C741" s="10">
        <f t="shared" si="101"/>
        <v>1.0385465513886869</v>
      </c>
      <c r="D741" s="10">
        <f t="shared" si="102"/>
        <v>2.8150819171979897</v>
      </c>
      <c r="E741" s="10">
        <f t="shared" si="103"/>
        <v>0.36892231982450124</v>
      </c>
      <c r="F741" s="11">
        <f t="shared" si="104"/>
        <v>5.5891399140471485</v>
      </c>
      <c r="G741" s="12">
        <f t="shared" si="105"/>
        <v>5.804581982962528</v>
      </c>
      <c r="I741">
        <f t="shared" si="106"/>
        <v>7.36</v>
      </c>
      <c r="J741">
        <f t="shared" si="99"/>
        <v>2600.4527283672123</v>
      </c>
      <c r="K741" s="17">
        <f t="shared" si="107"/>
        <v>3043.1891033907204</v>
      </c>
    </row>
    <row r="742" spans="1:11" x14ac:dyDescent="0.3">
      <c r="A742">
        <v>7.37</v>
      </c>
      <c r="B742" s="9">
        <f t="shared" si="100"/>
        <v>107.60711594982848</v>
      </c>
      <c r="C742" s="10">
        <f t="shared" si="101"/>
        <v>1.0405635354192206</v>
      </c>
      <c r="D742" s="10">
        <f t="shared" si="102"/>
        <v>2.8171477078497187</v>
      </c>
      <c r="E742" s="10">
        <f t="shared" si="103"/>
        <v>0.36936775892857432</v>
      </c>
      <c r="F742" s="11">
        <f t="shared" si="104"/>
        <v>5.5936381423903434</v>
      </c>
      <c r="G742" s="12">
        <f t="shared" si="105"/>
        <v>5.820535881301498</v>
      </c>
      <c r="I742">
        <f t="shared" si="106"/>
        <v>7.37</v>
      </c>
      <c r="J742">
        <f t="shared" si="99"/>
        <v>2607.6000748230713</v>
      </c>
      <c r="K742" s="17">
        <f t="shared" si="107"/>
        <v>3047.7660932047447</v>
      </c>
    </row>
    <row r="743" spans="1:11" x14ac:dyDescent="0.3">
      <c r="A743">
        <v>7.38</v>
      </c>
      <c r="B743" s="9">
        <f t="shared" si="100"/>
        <v>107.68598359800232</v>
      </c>
      <c r="C743" s="10">
        <f t="shared" si="101"/>
        <v>1.0425815358304995</v>
      </c>
      <c r="D743" s="10">
        <f t="shared" si="102"/>
        <v>2.8192124580506253</v>
      </c>
      <c r="E743" s="10">
        <f t="shared" si="103"/>
        <v>0.36981304223925138</v>
      </c>
      <c r="F743" s="11">
        <f t="shared" si="104"/>
        <v>5.5981329907458575</v>
      </c>
      <c r="G743" s="12">
        <f t="shared" si="105"/>
        <v>5.8365100912752039</v>
      </c>
      <c r="I743">
        <f t="shared" si="106"/>
        <v>7.38</v>
      </c>
      <c r="J743">
        <f t="shared" si="99"/>
        <v>2614.7565208912915</v>
      </c>
      <c r="K743" s="17">
        <f t="shared" si="107"/>
        <v>3052.3372779751194</v>
      </c>
    </row>
    <row r="744" spans="1:11" x14ac:dyDescent="0.3">
      <c r="A744">
        <v>7.39</v>
      </c>
      <c r="B744" s="9">
        <f t="shared" si="100"/>
        <v>107.76481160117369</v>
      </c>
      <c r="C744" s="10">
        <f t="shared" si="101"/>
        <v>1.0446005511554524</v>
      </c>
      <c r="D744" s="10">
        <f t="shared" si="102"/>
        <v>2.8212761703477951</v>
      </c>
      <c r="E744" s="10">
        <f t="shared" si="103"/>
        <v>0.37025816973695219</v>
      </c>
      <c r="F744" s="11">
        <f t="shared" si="104"/>
        <v>5.6026244637101055</v>
      </c>
      <c r="G744" s="12">
        <f t="shared" si="105"/>
        <v>5.8525046027085965</v>
      </c>
      <c r="I744">
        <f t="shared" si="106"/>
        <v>7.39</v>
      </c>
      <c r="J744">
        <f t="shared" si="99"/>
        <v>2621.9220620134511</v>
      </c>
      <c r="K744" s="17">
        <f t="shared" si="107"/>
        <v>3056.9026493783454</v>
      </c>
    </row>
    <row r="745" spans="1:11" x14ac:dyDescent="0.3">
      <c r="A745">
        <v>7.4</v>
      </c>
      <c r="B745" s="9">
        <f t="shared" si="100"/>
        <v>107.84360005631476</v>
      </c>
      <c r="C745" s="10">
        <f t="shared" si="101"/>
        <v>1.0466205799292179</v>
      </c>
      <c r="D745" s="10">
        <f t="shared" si="102"/>
        <v>2.8233388472799521</v>
      </c>
      <c r="E745" s="10">
        <f t="shared" si="103"/>
        <v>0.37070314140208432</v>
      </c>
      <c r="F745" s="11">
        <f t="shared" si="104"/>
        <v>5.6071125658648215</v>
      </c>
      <c r="G745" s="12">
        <f t="shared" si="105"/>
        <v>5.8685194054138448</v>
      </c>
      <c r="I745">
        <f t="shared" si="106"/>
        <v>7.4</v>
      </c>
      <c r="J745">
        <f t="shared" si="99"/>
        <v>2629.0966936254026</v>
      </c>
      <c r="K745" s="17">
        <f t="shared" si="107"/>
        <v>3061.4621992000002</v>
      </c>
    </row>
    <row r="746" spans="1:11" x14ac:dyDescent="0.3">
      <c r="A746">
        <v>7.41</v>
      </c>
      <c r="B746" s="9">
        <f t="shared" si="100"/>
        <v>107.92234906007991</v>
      </c>
      <c r="C746" s="10">
        <f t="shared" si="101"/>
        <v>1.048641620689138</v>
      </c>
      <c r="D746" s="10">
        <f t="shared" si="102"/>
        <v>2.8254004913775028</v>
      </c>
      <c r="E746" s="10">
        <f t="shared" si="103"/>
        <v>0.37114795721504268</v>
      </c>
      <c r="F746" s="11">
        <f t="shared" si="104"/>
        <v>5.6115973017771283</v>
      </c>
      <c r="G746" s="12">
        <f t="shared" si="105"/>
        <v>5.8845544891903616</v>
      </c>
      <c r="I746">
        <f t="shared" si="106"/>
        <v>7.41</v>
      </c>
      <c r="J746">
        <f t="shared" si="99"/>
        <v>2636.2804111572818</v>
      </c>
      <c r="K746" s="17">
        <f t="shared" si="107"/>
        <v>3066.0159193347454</v>
      </c>
    </row>
    <row r="747" spans="1:11" x14ac:dyDescent="0.3">
      <c r="A747">
        <v>7.42</v>
      </c>
      <c r="B747" s="9">
        <f t="shared" si="100"/>
        <v>108.00105870880736</v>
      </c>
      <c r="C747" s="10">
        <f t="shared" si="101"/>
        <v>1.0506636719747513</v>
      </c>
      <c r="D747" s="10">
        <f t="shared" si="102"/>
        <v>2.8274611051625764</v>
      </c>
      <c r="E747" s="10">
        <f t="shared" si="103"/>
        <v>0.37159261715620984</v>
      </c>
      <c r="F747" s="11">
        <f t="shared" si="104"/>
        <v>5.6160786759996073</v>
      </c>
      <c r="G747" s="12">
        <f t="shared" si="105"/>
        <v>5.9006098438248467</v>
      </c>
      <c r="I747">
        <f t="shared" si="106"/>
        <v>7.42</v>
      </c>
      <c r="J747">
        <f t="shared" si="99"/>
        <v>2643.4732100335314</v>
      </c>
      <c r="K747" s="17">
        <f t="shared" si="107"/>
        <v>3070.5638017863203</v>
      </c>
    </row>
    <row r="748" spans="1:11" x14ac:dyDescent="0.3">
      <c r="A748">
        <v>7.43</v>
      </c>
      <c r="B748" s="9">
        <f t="shared" si="100"/>
        <v>108.07972909852062</v>
      </c>
      <c r="C748" s="10">
        <f t="shared" si="101"/>
        <v>1.0526867323277846</v>
      </c>
      <c r="D748" s="10">
        <f t="shared" si="102"/>
        <v>2.8295206911490616</v>
      </c>
      <c r="E748" s="10">
        <f t="shared" si="103"/>
        <v>0.37203712120595628</v>
      </c>
      <c r="F748" s="11">
        <f t="shared" si="104"/>
        <v>5.6205566930703537</v>
      </c>
      <c r="G748" s="12">
        <f t="shared" si="105"/>
        <v>5.9166854590912896</v>
      </c>
      <c r="I748">
        <f t="shared" si="106"/>
        <v>7.43</v>
      </c>
      <c r="J748">
        <f t="shared" si="99"/>
        <v>2650.6750856728977</v>
      </c>
      <c r="K748" s="17">
        <f t="shared" si="107"/>
        <v>3075.105838667544</v>
      </c>
    </row>
    <row r="749" spans="1:11" x14ac:dyDescent="0.3">
      <c r="A749">
        <v>7.44</v>
      </c>
      <c r="B749" s="9">
        <f t="shared" si="100"/>
        <v>108.15836032493007</v>
      </c>
      <c r="C749" s="10">
        <f t="shared" si="101"/>
        <v>1.0547108002921488</v>
      </c>
      <c r="D749" s="10">
        <f t="shared" si="102"/>
        <v>2.8315792518426508</v>
      </c>
      <c r="E749" s="10">
        <f t="shared" si="103"/>
        <v>0.37248146934464066</v>
      </c>
      <c r="F749" s="11">
        <f t="shared" si="104"/>
        <v>5.6250313575130537</v>
      </c>
      <c r="G749" s="12">
        <f t="shared" si="105"/>
        <v>5.9327813247510255</v>
      </c>
      <c r="I749">
        <f t="shared" si="106"/>
        <v>7.44</v>
      </c>
      <c r="J749">
        <f t="shared" si="99"/>
        <v>2657.8860334884594</v>
      </c>
      <c r="K749" s="17">
        <f t="shared" si="107"/>
        <v>3079.6420222003203</v>
      </c>
    </row>
    <row r="750" spans="1:11" x14ac:dyDescent="0.3">
      <c r="A750">
        <v>7.45</v>
      </c>
      <c r="B750" s="9">
        <f t="shared" si="100"/>
        <v>108.23695248343429</v>
      </c>
      <c r="C750" s="10">
        <f t="shared" si="101"/>
        <v>1.0567358744139237</v>
      </c>
      <c r="D750" s="10">
        <f t="shared" si="102"/>
        <v>2.8336367897408725</v>
      </c>
      <c r="E750" s="10">
        <f t="shared" si="103"/>
        <v>0.37292566155260815</v>
      </c>
      <c r="F750" s="11">
        <f t="shared" si="104"/>
        <v>5.6295026738370275</v>
      </c>
      <c r="G750" s="12">
        <f t="shared" si="105"/>
        <v>5.9488974305526927</v>
      </c>
      <c r="I750">
        <f t="shared" si="106"/>
        <v>7.45</v>
      </c>
      <c r="J750">
        <f t="shared" si="99"/>
        <v>2665.1060488876064</v>
      </c>
      <c r="K750" s="17">
        <f t="shared" si="107"/>
        <v>3084.1723447156251</v>
      </c>
    </row>
    <row r="751" spans="1:11" x14ac:dyDescent="0.3">
      <c r="A751">
        <v>7.46</v>
      </c>
      <c r="B751" s="9">
        <f t="shared" si="100"/>
        <v>108.31550566912163</v>
      </c>
      <c r="C751" s="10">
        <f t="shared" si="101"/>
        <v>1.0587619532413568</v>
      </c>
      <c r="D751" s="10">
        <f t="shared" si="102"/>
        <v>2.8356933073331341</v>
      </c>
      <c r="E751" s="10">
        <f t="shared" si="103"/>
        <v>0.37336969781019225</v>
      </c>
      <c r="F751" s="11">
        <f t="shared" si="104"/>
        <v>5.6339706465373132</v>
      </c>
      <c r="G751" s="12">
        <f t="shared" si="105"/>
        <v>5.9650337662323158</v>
      </c>
      <c r="I751">
        <f t="shared" si="106"/>
        <v>7.46</v>
      </c>
      <c r="J751">
        <f t="shared" si="99"/>
        <v>2672.3351272720774</v>
      </c>
      <c r="K751" s="17">
        <f t="shared" si="107"/>
        <v>3088.6967986535201</v>
      </c>
    </row>
    <row r="752" spans="1:11" x14ac:dyDescent="0.3">
      <c r="A752">
        <v>7.47</v>
      </c>
      <c r="B752" s="9">
        <f t="shared" si="100"/>
        <v>108.39401997677183</v>
      </c>
      <c r="C752" s="10">
        <f t="shared" si="101"/>
        <v>1.0607890353248548</v>
      </c>
      <c r="D752" s="10">
        <f t="shared" si="102"/>
        <v>2.8377488071007639</v>
      </c>
      <c r="E752" s="10">
        <f t="shared" si="103"/>
        <v>0.37381357809771354</v>
      </c>
      <c r="F752" s="11">
        <f t="shared" si="104"/>
        <v>5.638435280094706</v>
      </c>
      <c r="G752" s="12">
        <f t="shared" si="105"/>
        <v>5.9811903215132904</v>
      </c>
      <c r="I752">
        <f t="shared" si="106"/>
        <v>7.47</v>
      </c>
      <c r="J752">
        <f t="shared" si="99"/>
        <v>2679.5732640379542</v>
      </c>
      <c r="K752" s="17">
        <f t="shared" si="107"/>
        <v>3093.2153765631447</v>
      </c>
    </row>
    <row r="753" spans="1:11" x14ac:dyDescent="0.3">
      <c r="A753">
        <v>7.48</v>
      </c>
      <c r="B753" s="9">
        <f t="shared" si="100"/>
        <v>108.47249550085726</v>
      </c>
      <c r="C753" s="10">
        <f t="shared" si="101"/>
        <v>1.0628171192169762</v>
      </c>
      <c r="D753" s="10">
        <f t="shared" si="102"/>
        <v>2.8398032915170419</v>
      </c>
      <c r="E753" s="10">
        <f t="shared" si="103"/>
        <v>0.37425730239548111</v>
      </c>
      <c r="F753" s="11">
        <f t="shared" si="104"/>
        <v>5.6428965789758543</v>
      </c>
      <c r="G753" s="12">
        <f t="shared" si="105"/>
        <v>5.9973670861064479</v>
      </c>
      <c r="I753">
        <f t="shared" si="106"/>
        <v>7.48</v>
      </c>
      <c r="J753">
        <f t="shared" si="99"/>
        <v>2686.8204545756885</v>
      </c>
      <c r="K753" s="17">
        <f t="shared" si="107"/>
        <v>3097.7280711027197</v>
      </c>
    </row>
    <row r="754" spans="1:11" x14ac:dyDescent="0.3">
      <c r="A754">
        <v>7.49</v>
      </c>
      <c r="B754" s="9">
        <f t="shared" si="100"/>
        <v>108.55093233554452</v>
      </c>
      <c r="C754" s="10">
        <f t="shared" si="101"/>
        <v>1.0648462034724213</v>
      </c>
      <c r="D754" s="10">
        <f t="shared" si="102"/>
        <v>2.8418567630472449</v>
      </c>
      <c r="E754" s="10">
        <f t="shared" si="103"/>
        <v>0.37470087068379054</v>
      </c>
      <c r="F754" s="11">
        <f t="shared" si="104"/>
        <v>5.6473545476332818</v>
      </c>
      <c r="G754" s="12">
        <f t="shared" si="105"/>
        <v>6.0135640497100136</v>
      </c>
      <c r="I754">
        <f t="shared" si="106"/>
        <v>7.49</v>
      </c>
      <c r="J754">
        <f t="shared" si="99"/>
        <v>2694.0766942700861</v>
      </c>
      <c r="K754" s="17">
        <f t="shared" si="107"/>
        <v>3102.2348750395463</v>
      </c>
    </row>
    <row r="755" spans="1:11" x14ac:dyDescent="0.3">
      <c r="A755">
        <v>7.5</v>
      </c>
      <c r="B755" s="9">
        <f t="shared" si="100"/>
        <v>108.62933057469591</v>
      </c>
      <c r="C755" s="10">
        <f t="shared" si="101"/>
        <v>1.0668762866480308</v>
      </c>
      <c r="D755" s="10">
        <f t="shared" si="102"/>
        <v>2.8439092241486819</v>
      </c>
      <c r="E755" s="10">
        <f t="shared" si="103"/>
        <v>0.37514428294292618</v>
      </c>
      <c r="F755" s="11">
        <f t="shared" si="104"/>
        <v>5.6518091905054817</v>
      </c>
      <c r="G755" s="12">
        <f t="shared" si="105"/>
        <v>6.0297812020097012</v>
      </c>
      <c r="I755">
        <f t="shared" si="106"/>
        <v>7.5</v>
      </c>
      <c r="J755">
        <f t="shared" si="99"/>
        <v>2701.3419785003462</v>
      </c>
      <c r="K755" s="17">
        <f t="shared" si="107"/>
        <v>3106.7357812499999</v>
      </c>
    </row>
    <row r="756" spans="1:11" x14ac:dyDescent="0.3">
      <c r="A756">
        <v>7.51</v>
      </c>
      <c r="B756" s="9">
        <f t="shared" si="100"/>
        <v>108.70769031187068</v>
      </c>
      <c r="C756" s="10">
        <f t="shared" si="101"/>
        <v>1.0689073673027687</v>
      </c>
      <c r="D756" s="10">
        <f t="shared" si="102"/>
        <v>2.8459606772707269</v>
      </c>
      <c r="E756" s="10">
        <f t="shared" si="103"/>
        <v>0.37558753915315851</v>
      </c>
      <c r="F756" s="11">
        <f t="shared" si="104"/>
        <v>5.6562605120169547</v>
      </c>
      <c r="G756" s="12">
        <f t="shared" si="105"/>
        <v>6.0460185326786533</v>
      </c>
      <c r="I756">
        <f t="shared" si="106"/>
        <v>7.51</v>
      </c>
      <c r="J756">
        <f t="shared" si="99"/>
        <v>2708.6163026400368</v>
      </c>
      <c r="K756" s="17">
        <f t="shared" si="107"/>
        <v>3111.2307827195445</v>
      </c>
    </row>
    <row r="757" spans="1:11" x14ac:dyDescent="0.3">
      <c r="A757">
        <v>7.52</v>
      </c>
      <c r="B757" s="9">
        <f t="shared" si="100"/>
        <v>108.78601164032676</v>
      </c>
      <c r="C757" s="10">
        <f t="shared" si="101"/>
        <v>1.0709394439977276</v>
      </c>
      <c r="D757" s="10">
        <f t="shared" si="102"/>
        <v>2.8480111248548692</v>
      </c>
      <c r="E757" s="10">
        <f t="shared" si="103"/>
        <v>0.37603063929474684</v>
      </c>
      <c r="F757" s="11">
        <f t="shared" si="104"/>
        <v>5.6607085165782891</v>
      </c>
      <c r="G757" s="12">
        <f t="shared" si="105"/>
        <v>6.0622760313775537</v>
      </c>
      <c r="I757">
        <f t="shared" si="106"/>
        <v>7.52</v>
      </c>
      <c r="J757">
        <f t="shared" si="99"/>
        <v>2715.8996620571443</v>
      </c>
      <c r="K757" s="17">
        <f t="shared" si="107"/>
        <v>3115.7198725427197</v>
      </c>
    </row>
    <row r="758" spans="1:11" x14ac:dyDescent="0.3">
      <c r="A758">
        <v>7.53</v>
      </c>
      <c r="B758" s="9">
        <f t="shared" si="100"/>
        <v>108.86429465302194</v>
      </c>
      <c r="C758" s="10">
        <f t="shared" si="101"/>
        <v>1.0729725152961107</v>
      </c>
      <c r="D758" s="10">
        <f t="shared" si="102"/>
        <v>2.8500605693347363</v>
      </c>
      <c r="E758" s="10">
        <f t="shared" si="103"/>
        <v>0.3764735833479374</v>
      </c>
      <c r="F758" s="11">
        <f t="shared" si="104"/>
        <v>5.6651532085862044</v>
      </c>
      <c r="G758" s="12">
        <f t="shared" si="105"/>
        <v>6.0785536877545718</v>
      </c>
      <c r="I758">
        <f t="shared" si="106"/>
        <v>7.53</v>
      </c>
      <c r="J758">
        <f t="shared" si="99"/>
        <v>2723.1920521140482</v>
      </c>
      <c r="K758" s="17">
        <f t="shared" si="107"/>
        <v>3120.2030439231457</v>
      </c>
    </row>
    <row r="759" spans="1:11" x14ac:dyDescent="0.3">
      <c r="A759">
        <v>7.54</v>
      </c>
      <c r="B759" s="9">
        <f t="shared" si="100"/>
        <v>108.9425394426154</v>
      </c>
      <c r="C759" s="10">
        <f t="shared" si="101"/>
        <v>1.0750065797632293</v>
      </c>
      <c r="D759" s="10">
        <f t="shared" si="102"/>
        <v>2.8521090131361402</v>
      </c>
      <c r="E759" s="10">
        <f t="shared" si="103"/>
        <v>0.37691637129296357</v>
      </c>
      <c r="F759" s="11">
        <f t="shared" si="104"/>
        <v>5.6695945924236186</v>
      </c>
      <c r="G759" s="12">
        <f t="shared" si="105"/>
        <v>6.0948514914454144</v>
      </c>
      <c r="I759">
        <f t="shared" si="106"/>
        <v>7.54</v>
      </c>
      <c r="J759">
        <f t="shared" si="99"/>
        <v>2730.4934681675459</v>
      </c>
      <c r="K759" s="17">
        <f t="shared" si="107"/>
        <v>3124.6802901735205</v>
      </c>
    </row>
    <row r="760" spans="1:11" x14ac:dyDescent="0.3">
      <c r="A760">
        <v>7.55</v>
      </c>
      <c r="B760" s="9">
        <f t="shared" si="100"/>
        <v>109.02074610146911</v>
      </c>
      <c r="C760" s="10">
        <f t="shared" si="101"/>
        <v>1.0770416359664985</v>
      </c>
      <c r="D760" s="10">
        <f t="shared" si="102"/>
        <v>2.854156458677112</v>
      </c>
      <c r="E760" s="10">
        <f t="shared" si="103"/>
        <v>0.3773590031100475</v>
      </c>
      <c r="F760" s="11">
        <f t="shared" si="104"/>
        <v>5.6740326724597185</v>
      </c>
      <c r="G760" s="12">
        <f t="shared" si="105"/>
        <v>6.1111694320733791</v>
      </c>
      <c r="I760">
        <f t="shared" si="106"/>
        <v>7.55</v>
      </c>
      <c r="J760">
        <f t="shared" si="99"/>
        <v>2737.8039055688737</v>
      </c>
      <c r="K760" s="17">
        <f t="shared" si="107"/>
        <v>3129.1516047156251</v>
      </c>
    </row>
    <row r="761" spans="1:11" x14ac:dyDescent="0.3">
      <c r="A761">
        <v>7.56</v>
      </c>
      <c r="B761" s="9">
        <f t="shared" si="100"/>
        <v>109.09891472164918</v>
      </c>
      <c r="C761" s="10">
        <f t="shared" si="101"/>
        <v>1.0790776824754216</v>
      </c>
      <c r="D761" s="10">
        <f t="shared" si="102"/>
        <v>2.856202908367937</v>
      </c>
      <c r="E761" s="10">
        <f t="shared" si="103"/>
        <v>0.37780147877939713</v>
      </c>
      <c r="F761" s="11">
        <f t="shared" si="104"/>
        <v>5.6784674530499926</v>
      </c>
      <c r="G761" s="12">
        <f t="shared" si="105"/>
        <v>6.1275074992492957</v>
      </c>
      <c r="I761">
        <f t="shared" si="106"/>
        <v>7.56</v>
      </c>
      <c r="J761">
        <f t="shared" si="99"/>
        <v>2745.1233596636844</v>
      </c>
      <c r="K761" s="17">
        <f t="shared" si="107"/>
        <v>3133.6169810803194</v>
      </c>
    </row>
    <row r="762" spans="1:11" x14ac:dyDescent="0.3">
      <c r="A762">
        <v>7.57</v>
      </c>
      <c r="B762" s="9">
        <f t="shared" si="100"/>
        <v>109.17704539492732</v>
      </c>
      <c r="C762" s="10">
        <f t="shared" si="101"/>
        <v>1.0811147178615925</v>
      </c>
      <c r="D762" s="10">
        <f t="shared" si="102"/>
        <v>2.858248364611192</v>
      </c>
      <c r="E762" s="10">
        <f t="shared" si="103"/>
        <v>0.37824379828120946</v>
      </c>
      <c r="F762" s="11">
        <f t="shared" si="104"/>
        <v>5.6828989385363187</v>
      </c>
      <c r="G762" s="12">
        <f t="shared" si="105"/>
        <v>6.1438656825716356</v>
      </c>
      <c r="I762">
        <f t="shared" si="106"/>
        <v>7.57</v>
      </c>
      <c r="J762">
        <f t="shared" si="99"/>
        <v>2752.4518257920927</v>
      </c>
      <c r="K762" s="17">
        <f t="shared" si="107"/>
        <v>3138.0764129075451</v>
      </c>
    </row>
    <row r="763" spans="1:11" x14ac:dyDescent="0.3">
      <c r="A763">
        <v>7.58</v>
      </c>
      <c r="B763" s="9">
        <f t="shared" si="100"/>
        <v>109.25513821278219</v>
      </c>
      <c r="C763" s="10">
        <f t="shared" si="101"/>
        <v>1.0831527406986825</v>
      </c>
      <c r="D763" s="10">
        <f t="shared" si="102"/>
        <v>2.8602928298017836</v>
      </c>
      <c r="E763" s="10">
        <f t="shared" si="103"/>
        <v>0.37868596159566792</v>
      </c>
      <c r="F763" s="11">
        <f t="shared" si="104"/>
        <v>5.6873271332470035</v>
      </c>
      <c r="G763" s="12">
        <f t="shared" si="105"/>
        <v>6.160243971626473</v>
      </c>
      <c r="I763">
        <f t="shared" si="106"/>
        <v>7.58</v>
      </c>
      <c r="J763">
        <f t="shared" si="99"/>
        <v>2759.78929928866</v>
      </c>
      <c r="K763" s="17">
        <f t="shared" si="107"/>
        <v>3142.52989394632</v>
      </c>
    </row>
    <row r="764" spans="1:11" x14ac:dyDescent="0.3">
      <c r="A764">
        <v>7.59</v>
      </c>
      <c r="B764" s="9">
        <f t="shared" si="100"/>
        <v>109.33319326640074</v>
      </c>
      <c r="C764" s="10">
        <f t="shared" si="101"/>
        <v>1.0851917495624348</v>
      </c>
      <c r="D764" s="10">
        <f t="shared" si="102"/>
        <v>2.8623363063269802</v>
      </c>
      <c r="E764" s="10">
        <f t="shared" si="103"/>
        <v>0.37912796870294369</v>
      </c>
      <c r="F764" s="11">
        <f t="shared" si="104"/>
        <v>5.6917520414968505</v>
      </c>
      <c r="G764" s="12">
        <f t="shared" si="105"/>
        <v>6.1766423559875276</v>
      </c>
      <c r="I764">
        <f t="shared" si="106"/>
        <v>7.59</v>
      </c>
      <c r="J764">
        <f t="shared" si="99"/>
        <v>2767.1357754824126</v>
      </c>
      <c r="K764" s="17">
        <f t="shared" si="107"/>
        <v>3146.9774180547461</v>
      </c>
    </row>
    <row r="765" spans="1:11" x14ac:dyDescent="0.3">
      <c r="A765">
        <v>7.6</v>
      </c>
      <c r="B765" s="9">
        <f t="shared" si="100"/>
        <v>109.41121064667972</v>
      </c>
      <c r="C765" s="10">
        <f t="shared" si="101"/>
        <v>1.0872317430306599</v>
      </c>
      <c r="D765" s="10">
        <f t="shared" si="102"/>
        <v>2.8643787965664527</v>
      </c>
      <c r="E765" s="10">
        <f t="shared" si="103"/>
        <v>0.3795698195831958</v>
      </c>
      <c r="F765" s="11">
        <f t="shared" si="104"/>
        <v>5.6961736675872183</v>
      </c>
      <c r="G765" s="12">
        <f t="shared" si="105"/>
        <v>6.1930608252161985</v>
      </c>
      <c r="I765">
        <f t="shared" si="106"/>
        <v>7.6</v>
      </c>
      <c r="J765">
        <f t="shared" si="99"/>
        <v>2774.4912496968568</v>
      </c>
      <c r="K765" s="17">
        <f t="shared" si="107"/>
        <v>3151.4189792000011</v>
      </c>
    </row>
    <row r="766" spans="1:11" x14ac:dyDescent="0.3">
      <c r="A766">
        <v>7.61</v>
      </c>
      <c r="B766" s="9">
        <f t="shared" si="100"/>
        <v>109.48919044422675</v>
      </c>
      <c r="C766" s="10">
        <f t="shared" si="101"/>
        <v>1.0892727196832233</v>
      </c>
      <c r="D766" s="10">
        <f t="shared" si="102"/>
        <v>2.8664203028923043</v>
      </c>
      <c r="E766" s="10">
        <f t="shared" si="103"/>
        <v>0.38001151421656981</v>
      </c>
      <c r="F766" s="11">
        <f t="shared" si="104"/>
        <v>5.7005920158060617</v>
      </c>
      <c r="G766" s="12">
        <f t="shared" si="105"/>
        <v>6.209499368861537</v>
      </c>
      <c r="I766">
        <f t="shared" si="106"/>
        <v>7.61</v>
      </c>
      <c r="J766">
        <f t="shared" si="99"/>
        <v>2781.8557172499686</v>
      </c>
      <c r="K766" s="17">
        <f t="shared" si="107"/>
        <v>3155.8545714583447</v>
      </c>
    </row>
    <row r="767" spans="1:11" x14ac:dyDescent="0.3">
      <c r="A767">
        <v>7.62</v>
      </c>
      <c r="B767" s="9">
        <f t="shared" si="100"/>
        <v>109.56713274936207</v>
      </c>
      <c r="C767" s="10">
        <f t="shared" si="101"/>
        <v>1.0913146781020457</v>
      </c>
      <c r="D767" s="10">
        <f t="shared" si="102"/>
        <v>2.8684608276691126</v>
      </c>
      <c r="E767" s="10">
        <f t="shared" si="103"/>
        <v>0.38045305258319984</v>
      </c>
      <c r="F767" s="11">
        <f t="shared" si="104"/>
        <v>5.7050070904280208</v>
      </c>
      <c r="G767" s="12">
        <f t="shared" si="105"/>
        <v>6.2259579764603439</v>
      </c>
      <c r="I767">
        <f t="shared" si="106"/>
        <v>7.62</v>
      </c>
      <c r="J767">
        <f t="shared" si="99"/>
        <v>2789.2291734542341</v>
      </c>
      <c r="K767" s="17">
        <f t="shared" si="107"/>
        <v>3160.2841890151185</v>
      </c>
    </row>
    <row r="768" spans="1:11" x14ac:dyDescent="0.3">
      <c r="A768">
        <v>7.63</v>
      </c>
      <c r="B768" s="9">
        <f t="shared" si="100"/>
        <v>109.64503765211947</v>
      </c>
      <c r="C768" s="10">
        <f t="shared" si="101"/>
        <v>1.0933576168710877</v>
      </c>
      <c r="D768" s="10">
        <f t="shared" si="102"/>
        <v>2.870500373253956</v>
      </c>
      <c r="E768" s="10">
        <f t="shared" si="103"/>
        <v>0.38089443466320611</v>
      </c>
      <c r="F768" s="11">
        <f t="shared" si="104"/>
        <v>5.7094188957144452</v>
      </c>
      <c r="G768" s="12">
        <f t="shared" si="105"/>
        <v>6.2424366375371028</v>
      </c>
      <c r="I768">
        <f t="shared" si="106"/>
        <v>7.63</v>
      </c>
      <c r="J768">
        <f t="shared" si="99"/>
        <v>2796.611613616622</v>
      </c>
      <c r="K768" s="17">
        <f t="shared" si="107"/>
        <v>3164.7078261647457</v>
      </c>
    </row>
    <row r="769" spans="1:11" x14ac:dyDescent="0.3">
      <c r="A769">
        <v>7.64</v>
      </c>
      <c r="B769" s="9">
        <f t="shared" si="100"/>
        <v>109.72290524224798</v>
      </c>
      <c r="C769" s="10">
        <f t="shared" si="101"/>
        <v>1.0954015345763521</v>
      </c>
      <c r="D769" s="10">
        <f t="shared" si="102"/>
        <v>2.87253894199646</v>
      </c>
      <c r="E769" s="10">
        <f t="shared" si="103"/>
        <v>0.38133566043669742</v>
      </c>
      <c r="F769" s="11">
        <f t="shared" si="104"/>
        <v>5.7138274359134744</v>
      </c>
      <c r="G769" s="12">
        <f t="shared" si="105"/>
        <v>6.2589353416040829</v>
      </c>
      <c r="I769">
        <f t="shared" si="106"/>
        <v>7.64</v>
      </c>
      <c r="J769">
        <f t="shared" si="99"/>
        <v>2804.0030330386289</v>
      </c>
      <c r="K769" s="17">
        <f t="shared" si="107"/>
        <v>3169.1254773107194</v>
      </c>
    </row>
    <row r="770" spans="1:11" x14ac:dyDescent="0.3">
      <c r="A770">
        <v>7.65</v>
      </c>
      <c r="B770" s="9">
        <f t="shared" si="100"/>
        <v>109.80073560921299</v>
      </c>
      <c r="C770" s="10">
        <f t="shared" si="101"/>
        <v>1.0974464298058706</v>
      </c>
      <c r="D770" s="10">
        <f t="shared" si="102"/>
        <v>2.8745765362388229</v>
      </c>
      <c r="E770" s="10">
        <f t="shared" si="103"/>
        <v>0.38177672988376943</v>
      </c>
      <c r="F770" s="11">
        <f t="shared" si="104"/>
        <v>5.71823271526008</v>
      </c>
      <c r="G770" s="12">
        <f t="shared" si="105"/>
        <v>6.275454078161304</v>
      </c>
      <c r="I770">
        <f t="shared" si="106"/>
        <v>7.65</v>
      </c>
      <c r="J770">
        <f t="shared" si="99"/>
        <v>2811.4034270162642</v>
      </c>
      <c r="K770" s="17">
        <f t="shared" si="107"/>
        <v>3173.5371369656255</v>
      </c>
    </row>
    <row r="771" spans="1:11" x14ac:dyDescent="0.3">
      <c r="A771">
        <v>7.66</v>
      </c>
      <c r="B771" s="9">
        <f t="shared" si="100"/>
        <v>109.87852884219754</v>
      </c>
      <c r="C771" s="10">
        <f t="shared" si="101"/>
        <v>1.099492301149696</v>
      </c>
      <c r="D771" s="10">
        <f t="shared" si="102"/>
        <v>2.8766131583158496</v>
      </c>
      <c r="E771" s="10">
        <f t="shared" si="103"/>
        <v>0.38221764298450472</v>
      </c>
      <c r="F771" s="11">
        <f t="shared" si="104"/>
        <v>5.7226347379761284</v>
      </c>
      <c r="G771" s="12">
        <f t="shared" si="105"/>
        <v>6.2919928366965614</v>
      </c>
      <c r="I771">
        <f t="shared" si="106"/>
        <v>7.66</v>
      </c>
      <c r="J771">
        <f t="shared" si="99"/>
        <v>2818.8127908400593</v>
      </c>
      <c r="K771" s="17">
        <f t="shared" si="107"/>
        <v>3177.9427997511198</v>
      </c>
    </row>
    <row r="772" spans="1:11" x14ac:dyDescent="0.3">
      <c r="A772">
        <v>7.67</v>
      </c>
      <c r="B772" s="9">
        <f t="shared" si="100"/>
        <v>109.95628503010381</v>
      </c>
      <c r="C772" s="10">
        <f t="shared" si="101"/>
        <v>1.101539147199903</v>
      </c>
      <c r="D772" s="10">
        <f t="shared" si="102"/>
        <v>2.8786488105549957</v>
      </c>
      <c r="E772" s="10">
        <f t="shared" si="103"/>
        <v>0.38265839971897414</v>
      </c>
      <c r="F772" s="11">
        <f t="shared" si="104"/>
        <v>5.7270335082704351</v>
      </c>
      <c r="G772" s="12">
        <f t="shared" si="105"/>
        <v>6.3085516066854836</v>
      </c>
      <c r="I772">
        <f t="shared" si="106"/>
        <v>7.67</v>
      </c>
      <c r="J772">
        <f t="shared" si="99"/>
        <v>2826.2311197950967</v>
      </c>
      <c r="K772" s="17">
        <f t="shared" si="107"/>
        <v>3182.3424603979447</v>
      </c>
    </row>
    <row r="773" spans="1:11" x14ac:dyDescent="0.3">
      <c r="A773">
        <v>7.68</v>
      </c>
      <c r="B773" s="9">
        <f t="shared" si="100"/>
        <v>110.03400426155433</v>
      </c>
      <c r="C773" s="10">
        <f t="shared" si="101"/>
        <v>1.1035869665505733</v>
      </c>
      <c r="D773" s="10">
        <f t="shared" si="102"/>
        <v>2.8806834952763922</v>
      </c>
      <c r="E773" s="10">
        <f t="shared" si="103"/>
        <v>0.38309900006723496</v>
      </c>
      <c r="F773" s="11">
        <f t="shared" si="104"/>
        <v>5.731429030338818</v>
      </c>
      <c r="G773" s="12">
        <f t="shared" si="105"/>
        <v>6.3251303775915098</v>
      </c>
      <c r="I773">
        <f t="shared" si="106"/>
        <v>7.68</v>
      </c>
      <c r="J773">
        <f t="shared" si="99"/>
        <v>2833.6584091609966</v>
      </c>
      <c r="K773" s="17">
        <f t="shared" si="107"/>
        <v>3186.7361137459193</v>
      </c>
    </row>
    <row r="774" spans="1:11" x14ac:dyDescent="0.3">
      <c r="A774">
        <v>7.69</v>
      </c>
      <c r="B774" s="9">
        <f t="shared" si="100"/>
        <v>110.11168662489324</v>
      </c>
      <c r="C774" s="10">
        <f t="shared" si="101"/>
        <v>1.1056357577977953</v>
      </c>
      <c r="D774" s="10">
        <f t="shared" si="102"/>
        <v>2.8827172147928839</v>
      </c>
      <c r="E774" s="10">
        <f t="shared" si="103"/>
        <v>0.38353944400933287</v>
      </c>
      <c r="F774" s="11">
        <f t="shared" si="104"/>
        <v>5.735821308364164</v>
      </c>
      <c r="G774" s="12">
        <f t="shared" si="105"/>
        <v>6.3417291388659542</v>
      </c>
      <c r="I774">
        <f t="shared" si="106"/>
        <v>7.69</v>
      </c>
      <c r="J774">
        <f t="shared" ref="J774:J837" si="108">G774*448</f>
        <v>2841.0946542119473</v>
      </c>
      <c r="K774" s="17">
        <f t="shared" si="107"/>
        <v>3191.1237547439441</v>
      </c>
    </row>
    <row r="775" spans="1:11" x14ac:dyDescent="0.3">
      <c r="A775">
        <v>7.7</v>
      </c>
      <c r="B775" s="9">
        <f t="shared" ref="B775:B838" si="109">IF(A775&gt;(B$3/2),4*(ACOS((A775/B$3)^0.5))*360/(2*PI()),4*(ASIN((A775/B$3)^0.5))*360/(2*PI()))</f>
        <v>110.18933220818755</v>
      </c>
      <c r="C775" s="10">
        <f t="shared" ref="C775:C838" si="110">IF(A775&gt;(B$3/2),((B$3^2)/8)*((PI()*2-(PI()*B775/180)+(SIN(B775*2*PI()/360))))/144,((B$3)^2)/8*((PI()*B775/180-SIN(B775*2*PI()/360)))/144)</f>
        <v>1.10768551953965</v>
      </c>
      <c r="D775" s="10">
        <f t="shared" ref="D775:D838" si="111">IF(A775&gt;(B$3/2),(PI()*B$3*(360-B775)/360)/12,(PI()*B$3*B775)/360/12)</f>
        <v>2.8847499714100597</v>
      </c>
      <c r="E775" s="10">
        <f t="shared" ref="E775:E838" si="112">IFERROR(C775/D775,0)</f>
        <v>0.38397973152529946</v>
      </c>
      <c r="F775" s="11">
        <f t="shared" ref="F775:F838" si="113">1.486/B$2*((E775)^0.6667*B$1^0.5)</f>
        <v>5.7402103465164593</v>
      </c>
      <c r="G775" s="12">
        <f t="shared" ref="G775:G838" si="114">F775*C775</f>
        <v>6.3583478799479582</v>
      </c>
      <c r="I775">
        <f t="shared" ref="I775:I838" si="115">A775</f>
        <v>7.7</v>
      </c>
      <c r="J775">
        <f t="shared" si="108"/>
        <v>2848.5398502166854</v>
      </c>
      <c r="K775" s="17">
        <f t="shared" ref="K775:K838" si="116">0.4545*(I775^4) - 14.795*(I775^3) + 149.97*(I775^2) - 70.067*I775</f>
        <v>3195.5053784500001</v>
      </c>
    </row>
    <row r="776" spans="1:11" x14ac:dyDescent="0.3">
      <c r="A776">
        <v>7.71</v>
      </c>
      <c r="B776" s="9">
        <f t="shared" si="109"/>
        <v>110.26694109922863</v>
      </c>
      <c r="C776" s="10">
        <f t="shared" si="110"/>
        <v>1.1097362503762138</v>
      </c>
      <c r="D776" s="10">
        <f t="shared" si="111"/>
        <v>2.8867817674262923</v>
      </c>
      <c r="E776" s="10">
        <f t="shared" si="112"/>
        <v>0.38441986259515493</v>
      </c>
      <c r="F776" s="11">
        <f t="shared" si="113"/>
        <v>5.7445961489528719</v>
      </c>
      <c r="G776" s="12">
        <f t="shared" si="114"/>
        <v>6.3749865902645979</v>
      </c>
      <c r="I776">
        <f t="shared" si="115"/>
        <v>7.71</v>
      </c>
      <c r="J776">
        <f t="shared" si="108"/>
        <v>2855.9939924385399</v>
      </c>
      <c r="K776" s="17">
        <f t="shared" si="116"/>
        <v>3199.8809800311451</v>
      </c>
    </row>
    <row r="777" spans="1:11" x14ac:dyDescent="0.3">
      <c r="A777">
        <v>7.72</v>
      </c>
      <c r="B777" s="9">
        <f t="shared" si="109"/>
        <v>110.3445133855332</v>
      </c>
      <c r="C777" s="10">
        <f t="shared" si="110"/>
        <v>1.1117879489095426</v>
      </c>
      <c r="D777" s="10">
        <f t="shared" si="111"/>
        <v>2.8888126051327645</v>
      </c>
      <c r="E777" s="10">
        <f t="shared" si="112"/>
        <v>0.38485983719890576</v>
      </c>
      <c r="F777" s="11">
        <f t="shared" si="113"/>
        <v>5.748978719817786</v>
      </c>
      <c r="G777" s="12">
        <f t="shared" si="114"/>
        <v>6.3916452592308239</v>
      </c>
      <c r="I777">
        <f t="shared" si="115"/>
        <v>7.72</v>
      </c>
      <c r="J777">
        <f t="shared" si="108"/>
        <v>2863.4570761354089</v>
      </c>
      <c r="K777" s="17">
        <f t="shared" si="116"/>
        <v>3204.250554763521</v>
      </c>
    </row>
    <row r="778" spans="1:11" x14ac:dyDescent="0.3">
      <c r="A778">
        <v>7.73</v>
      </c>
      <c r="B778" s="9">
        <f t="shared" si="109"/>
        <v>110.42204915434486</v>
      </c>
      <c r="C778" s="10">
        <f t="shared" si="110"/>
        <v>1.1138406137436729</v>
      </c>
      <c r="D778" s="10">
        <f t="shared" si="111"/>
        <v>2.8908424868135074</v>
      </c>
      <c r="E778" s="10">
        <f t="shared" si="112"/>
        <v>0.38529965531654664</v>
      </c>
      <c r="F778" s="11">
        <f t="shared" si="113"/>
        <v>5.7533580632428718</v>
      </c>
      <c r="G778" s="12">
        <f t="shared" si="114"/>
        <v>6.4083238762495496</v>
      </c>
      <c r="I778">
        <f t="shared" si="115"/>
        <v>7.73</v>
      </c>
      <c r="J778">
        <f t="shared" si="108"/>
        <v>2870.9290965597984</v>
      </c>
      <c r="K778" s="17">
        <f t="shared" si="116"/>
        <v>3208.6140980323453</v>
      </c>
    </row>
    <row r="779" spans="1:11" x14ac:dyDescent="0.3">
      <c r="A779">
        <v>7.74</v>
      </c>
      <c r="B779" s="9">
        <f t="shared" si="109"/>
        <v>110.49954849263509</v>
      </c>
      <c r="C779" s="10">
        <f t="shared" si="110"/>
        <v>1.115894243484608</v>
      </c>
      <c r="D779" s="10">
        <f t="shared" si="111"/>
        <v>2.8928714147454286</v>
      </c>
      <c r="E779" s="10">
        <f t="shared" si="112"/>
        <v>0.38573931692805852</v>
      </c>
      <c r="F779" s="11">
        <f t="shared" si="113"/>
        <v>5.7577341833471163</v>
      </c>
      <c r="G779" s="12">
        <f t="shared" si="114"/>
        <v>6.4250224307115973</v>
      </c>
      <c r="I779">
        <f t="shared" si="115"/>
        <v>7.74</v>
      </c>
      <c r="J779">
        <f t="shared" si="108"/>
        <v>2878.4100489587954</v>
      </c>
      <c r="K779" s="17">
        <f t="shared" si="116"/>
        <v>3212.9716053319189</v>
      </c>
    </row>
    <row r="780" spans="1:11" x14ac:dyDescent="0.3">
      <c r="A780">
        <v>7.75</v>
      </c>
      <c r="B780" s="9">
        <f t="shared" si="109"/>
        <v>110.57701148710474</v>
      </c>
      <c r="C780" s="10">
        <f t="shared" si="110"/>
        <v>1.1179488367403185</v>
      </c>
      <c r="D780" s="10">
        <f t="shared" si="111"/>
        <v>2.8948993911983538</v>
      </c>
      <c r="E780" s="10">
        <f t="shared" si="112"/>
        <v>0.38617882201341014</v>
      </c>
      <c r="F780" s="11">
        <f t="shared" si="113"/>
        <v>5.7621070842369022</v>
      </c>
      <c r="G780" s="12">
        <f t="shared" si="114"/>
        <v>6.4417409119957938</v>
      </c>
      <c r="I780">
        <f t="shared" si="115"/>
        <v>7.75</v>
      </c>
      <c r="J780">
        <f t="shared" si="108"/>
        <v>2885.8999285741156</v>
      </c>
      <c r="K780" s="17">
        <f t="shared" si="116"/>
        <v>3217.3230722656267</v>
      </c>
    </row>
    <row r="781" spans="1:11" x14ac:dyDescent="0.3">
      <c r="A781">
        <v>7.76</v>
      </c>
      <c r="B781" s="9">
        <f t="shared" si="109"/>
        <v>110.65443822418513</v>
      </c>
      <c r="C781" s="10">
        <f t="shared" si="110"/>
        <v>1.120004392120731</v>
      </c>
      <c r="D781" s="10">
        <f t="shared" si="111"/>
        <v>2.8969264184350467</v>
      </c>
      <c r="E781" s="10">
        <f t="shared" si="112"/>
        <v>0.38661817055255771</v>
      </c>
      <c r="F781" s="11">
        <f t="shared" si="113"/>
        <v>5.7664767700060482</v>
      </c>
      <c r="G781" s="12">
        <f t="shared" si="114"/>
        <v>6.4584793094689399</v>
      </c>
      <c r="I781">
        <f t="shared" si="115"/>
        <v>7.76</v>
      </c>
      <c r="J781">
        <f t="shared" si="108"/>
        <v>2893.398730642085</v>
      </c>
      <c r="K781" s="17">
        <f t="shared" si="116"/>
        <v>3221.6684945459197</v>
      </c>
    </row>
    <row r="782" spans="1:11" x14ac:dyDescent="0.3">
      <c r="A782">
        <v>7.77</v>
      </c>
      <c r="B782" s="9">
        <f t="shared" si="109"/>
        <v>110.7318287900393</v>
      </c>
      <c r="C782" s="10">
        <f t="shared" si="110"/>
        <v>1.1220609082377224</v>
      </c>
      <c r="D782" s="10">
        <f t="shared" si="111"/>
        <v>2.8989524987112518</v>
      </c>
      <c r="E782" s="10">
        <f t="shared" si="112"/>
        <v>0.38705736252544387</v>
      </c>
      <c r="F782" s="11">
        <f t="shared" si="113"/>
        <v>5.7708432447358566</v>
      </c>
      <c r="G782" s="12">
        <f t="shared" si="114"/>
        <v>6.4752376124858406</v>
      </c>
      <c r="I782">
        <f t="shared" si="115"/>
        <v>7.77</v>
      </c>
      <c r="J782">
        <f t="shared" si="108"/>
        <v>2900.9064503936565</v>
      </c>
      <c r="K782" s="17">
        <f t="shared" si="116"/>
        <v>3226.0078679943454</v>
      </c>
    </row>
    <row r="783" spans="1:11" x14ac:dyDescent="0.3">
      <c r="A783">
        <v>7.78</v>
      </c>
      <c r="B783" s="9">
        <f t="shared" si="109"/>
        <v>110.80918327056335</v>
      </c>
      <c r="C783" s="10">
        <f t="shared" si="110"/>
        <v>1.1241183837051163</v>
      </c>
      <c r="D783" s="10">
        <f t="shared" si="111"/>
        <v>2.9009776342757232</v>
      </c>
      <c r="E783" s="10">
        <f t="shared" si="112"/>
        <v>0.38749639791199941</v>
      </c>
      <c r="F783" s="11">
        <f t="shared" si="113"/>
        <v>5.7752065124951804</v>
      </c>
      <c r="G783" s="12">
        <f t="shared" si="114"/>
        <v>6.4920158103893435</v>
      </c>
      <c r="I783">
        <f t="shared" si="115"/>
        <v>7.78</v>
      </c>
      <c r="J783">
        <f t="shared" si="108"/>
        <v>2908.4230830544257</v>
      </c>
      <c r="K783" s="17">
        <f t="shared" si="116"/>
        <v>3230.3411885415198</v>
      </c>
    </row>
    <row r="784" spans="1:11" x14ac:dyDescent="0.3">
      <c r="A784">
        <v>7.79</v>
      </c>
      <c r="B784" s="9">
        <f t="shared" si="109"/>
        <v>110.88650175138753</v>
      </c>
      <c r="C784" s="10">
        <f t="shared" si="110"/>
        <v>1.1261768171386739</v>
      </c>
      <c r="D784" s="10">
        <f t="shared" si="111"/>
        <v>2.903001827370256</v>
      </c>
      <c r="E784" s="10">
        <f t="shared" si="112"/>
        <v>0.38793527669214195</v>
      </c>
      <c r="F784" s="11">
        <f t="shared" si="113"/>
        <v>5.7795665773404652</v>
      </c>
      <c r="G784" s="12">
        <f t="shared" si="114"/>
        <v>6.5088138925103447</v>
      </c>
      <c r="I784">
        <f t="shared" si="115"/>
        <v>7.79</v>
      </c>
      <c r="J784">
        <f t="shared" si="108"/>
        <v>2915.9486238446343</v>
      </c>
      <c r="K784" s="17">
        <f t="shared" si="116"/>
        <v>3234.6684522271444</v>
      </c>
    </row>
    <row r="785" spans="1:11" x14ac:dyDescent="0.3">
      <c r="A785">
        <v>7.8</v>
      </c>
      <c r="B785" s="9">
        <f t="shared" si="109"/>
        <v>110.96378431787747</v>
      </c>
      <c r="C785" s="10">
        <f t="shared" si="110"/>
        <v>1.1282362071560852</v>
      </c>
      <c r="D785" s="10">
        <f t="shared" si="111"/>
        <v>2.9050250802297177</v>
      </c>
      <c r="E785" s="10">
        <f t="shared" si="112"/>
        <v>0.38837399884577545</v>
      </c>
      <c r="F785" s="11">
        <f t="shared" si="113"/>
        <v>5.7839234433157944</v>
      </c>
      <c r="G785" s="12">
        <f t="shared" si="114"/>
        <v>6.5256318481677766</v>
      </c>
      <c r="I785">
        <f t="shared" si="115"/>
        <v>7.8</v>
      </c>
      <c r="J785">
        <f t="shared" si="108"/>
        <v>2923.4830679791639</v>
      </c>
      <c r="K785" s="17">
        <f t="shared" si="116"/>
        <v>3238.9896551999996</v>
      </c>
    </row>
    <row r="786" spans="1:11" x14ac:dyDescent="0.3">
      <c r="A786">
        <v>7.81</v>
      </c>
      <c r="B786" s="9">
        <f t="shared" si="109"/>
        <v>111.04103105513553</v>
      </c>
      <c r="C786" s="10">
        <f t="shared" si="110"/>
        <v>1.1302965523769697</v>
      </c>
      <c r="D786" s="10">
        <f t="shared" si="111"/>
        <v>2.9070473950820825</v>
      </c>
      <c r="E786" s="10">
        <f t="shared" si="112"/>
        <v>0.38881256435279238</v>
      </c>
      <c r="F786" s="11">
        <f t="shared" si="113"/>
        <v>5.7882771144529626</v>
      </c>
      <c r="G786" s="12">
        <f t="shared" si="114"/>
        <v>6.5424696666686977</v>
      </c>
      <c r="I786">
        <f t="shared" si="115"/>
        <v>7.81</v>
      </c>
      <c r="J786">
        <f t="shared" si="108"/>
        <v>2931.0264106675768</v>
      </c>
      <c r="K786" s="17">
        <f t="shared" si="116"/>
        <v>3243.3047937179449</v>
      </c>
    </row>
    <row r="787" spans="1:11" x14ac:dyDescent="0.3">
      <c r="A787">
        <v>7.82</v>
      </c>
      <c r="B787" s="9">
        <f t="shared" si="109"/>
        <v>111.11824204800178</v>
      </c>
      <c r="C787" s="10">
        <f t="shared" si="110"/>
        <v>1.1323578514228623</v>
      </c>
      <c r="D787" s="10">
        <f t="shared" si="111"/>
        <v>2.9090687741484569</v>
      </c>
      <c r="E787" s="10">
        <f t="shared" si="112"/>
        <v>0.38925097319307145</v>
      </c>
      <c r="F787" s="11">
        <f t="shared" si="113"/>
        <v>5.7926275947715054</v>
      </c>
      <c r="G787" s="12">
        <f t="shared" si="114"/>
        <v>6.5593273373082441</v>
      </c>
      <c r="I787">
        <f t="shared" si="115"/>
        <v>7.82</v>
      </c>
      <c r="J787">
        <f t="shared" si="108"/>
        <v>2938.5786471140932</v>
      </c>
      <c r="K787" s="17">
        <f t="shared" si="116"/>
        <v>3247.6138641479197</v>
      </c>
    </row>
    <row r="788" spans="1:11" x14ac:dyDescent="0.3">
      <c r="A788">
        <v>7.83</v>
      </c>
      <c r="B788" s="9">
        <f t="shared" si="109"/>
        <v>111.19541738105536</v>
      </c>
      <c r="C788" s="10">
        <f t="shared" si="110"/>
        <v>1.134420102917213</v>
      </c>
      <c r="D788" s="10">
        <f t="shared" si="111"/>
        <v>2.9110892196431197</v>
      </c>
      <c r="E788" s="10">
        <f t="shared" si="112"/>
        <v>0.38968922534647887</v>
      </c>
      <c r="F788" s="11">
        <f t="shared" si="113"/>
        <v>5.7969748882787604</v>
      </c>
      <c r="G788" s="12">
        <f t="shared" si="114"/>
        <v>6.5762048493696907</v>
      </c>
      <c r="I788">
        <f t="shared" si="115"/>
        <v>7.83</v>
      </c>
      <c r="J788">
        <f t="shared" si="108"/>
        <v>2946.1397725176216</v>
      </c>
      <c r="K788" s="17">
        <f t="shared" si="116"/>
        <v>3251.9168629659443</v>
      </c>
    </row>
    <row r="789" spans="1:11" x14ac:dyDescent="0.3">
      <c r="A789">
        <v>7.84</v>
      </c>
      <c r="B789" s="9">
        <f t="shared" si="109"/>
        <v>111.27255713861572</v>
      </c>
      <c r="C789" s="10">
        <f t="shared" si="110"/>
        <v>1.1364833054853778</v>
      </c>
      <c r="D789" s="10">
        <f t="shared" si="111"/>
        <v>2.9131087337735475</v>
      </c>
      <c r="E789" s="10">
        <f t="shared" si="112"/>
        <v>0.39012732079286783</v>
      </c>
      <c r="F789" s="11">
        <f t="shared" si="113"/>
        <v>5.8013189989699194</v>
      </c>
      <c r="G789" s="12">
        <f t="shared" si="114"/>
        <v>6.5931021921244568</v>
      </c>
      <c r="I789">
        <f t="shared" si="115"/>
        <v>7.84</v>
      </c>
      <c r="J789">
        <f t="shared" si="108"/>
        <v>2953.7097820717568</v>
      </c>
      <c r="K789" s="17">
        <f t="shared" si="116"/>
        <v>3256.2137867571191</v>
      </c>
    </row>
    <row r="790" spans="1:11" x14ac:dyDescent="0.3">
      <c r="A790">
        <v>7.85</v>
      </c>
      <c r="B790" s="9">
        <f t="shared" si="109"/>
        <v>111.34966140474354</v>
      </c>
      <c r="C790" s="10">
        <f t="shared" si="110"/>
        <v>1.1385474577546122</v>
      </c>
      <c r="D790" s="10">
        <f t="shared" si="111"/>
        <v>2.9151273187404438</v>
      </c>
      <c r="E790" s="10">
        <f t="shared" si="112"/>
        <v>0.39056525951207888</v>
      </c>
      <c r="F790" s="11">
        <f t="shared" si="113"/>
        <v>5.8056599308280719</v>
      </c>
      <c r="G790" s="12">
        <f t="shared" si="114"/>
        <v>6.6100193548321187</v>
      </c>
      <c r="I790">
        <f t="shared" si="115"/>
        <v>7.85</v>
      </c>
      <c r="J790">
        <f t="shared" si="108"/>
        <v>2961.2886709647892</v>
      </c>
      <c r="K790" s="17">
        <f t="shared" si="116"/>
        <v>3260.504632215624</v>
      </c>
    </row>
    <row r="791" spans="1:11" x14ac:dyDescent="0.3">
      <c r="A791">
        <v>7.86</v>
      </c>
      <c r="B791" s="9">
        <f t="shared" si="109"/>
        <v>111.42673026324221</v>
      </c>
      <c r="C791" s="10">
        <f t="shared" si="110"/>
        <v>1.1406125583540665</v>
      </c>
      <c r="D791" s="10">
        <f t="shared" si="111"/>
        <v>2.9171449767377768</v>
      </c>
      <c r="E791" s="10">
        <f t="shared" si="112"/>
        <v>0.39100304148393944</v>
      </c>
      <c r="F791" s="11">
        <f t="shared" si="113"/>
        <v>5.8099976878242643</v>
      </c>
      <c r="G791" s="12">
        <f t="shared" si="114"/>
        <v>6.6269563267404452</v>
      </c>
      <c r="I791">
        <f t="shared" si="115"/>
        <v>7.86</v>
      </c>
      <c r="J791">
        <f t="shared" si="108"/>
        <v>2968.8764343797193</v>
      </c>
      <c r="K791" s="17">
        <f t="shared" si="116"/>
        <v>3264.7893961447203</v>
      </c>
    </row>
    <row r="792" spans="1:11" x14ac:dyDescent="0.3">
      <c r="A792">
        <v>7.87</v>
      </c>
      <c r="B792" s="9">
        <f t="shared" si="109"/>
        <v>111.50376379765869</v>
      </c>
      <c r="C792" s="10">
        <f t="shared" si="110"/>
        <v>1.1426786059147755</v>
      </c>
      <c r="D792" s="10">
        <f t="shared" si="111"/>
        <v>2.9191617099528009</v>
      </c>
      <c r="E792" s="10">
        <f t="shared" si="112"/>
        <v>0.39144066668826344</v>
      </c>
      <c r="F792" s="11">
        <f t="shared" si="113"/>
        <v>5.8143322739175343</v>
      </c>
      <c r="G792" s="12">
        <f t="shared" si="114"/>
        <v>6.6439130970853748</v>
      </c>
      <c r="I792">
        <f t="shared" si="115"/>
        <v>7.87</v>
      </c>
      <c r="J792">
        <f t="shared" si="108"/>
        <v>2976.473067494248</v>
      </c>
      <c r="K792" s="17">
        <f t="shared" si="116"/>
        <v>3269.0680754567452</v>
      </c>
    </row>
    <row r="793" spans="1:11" x14ac:dyDescent="0.3">
      <c r="A793">
        <v>7.88</v>
      </c>
      <c r="B793" s="9">
        <f t="shared" si="109"/>
        <v>111.58076209128507</v>
      </c>
      <c r="C793" s="10">
        <f t="shared" si="110"/>
        <v>1.1447455990696613</v>
      </c>
      <c r="D793" s="10">
        <f t="shared" si="111"/>
        <v>2.921177520566097</v>
      </c>
      <c r="E793" s="10">
        <f t="shared" si="112"/>
        <v>0.39187813510485331</v>
      </c>
      <c r="F793" s="11">
        <f t="shared" si="113"/>
        <v>5.818663693054984</v>
      </c>
      <c r="G793" s="12">
        <f t="shared" si="114"/>
        <v>6.6608896550911156</v>
      </c>
      <c r="I793">
        <f t="shared" si="115"/>
        <v>7.88</v>
      </c>
      <c r="J793">
        <f t="shared" si="108"/>
        <v>2984.0785654808196</v>
      </c>
      <c r="K793" s="17">
        <f t="shared" si="116"/>
        <v>3273.3406671731191</v>
      </c>
    </row>
    <row r="794" spans="1:11" x14ac:dyDescent="0.3">
      <c r="A794">
        <v>7.89</v>
      </c>
      <c r="B794" s="9">
        <f t="shared" si="109"/>
        <v>111.65772522715929</v>
      </c>
      <c r="C794" s="10">
        <f t="shared" si="110"/>
        <v>1.146813536453517</v>
      </c>
      <c r="D794" s="10">
        <f t="shared" si="111"/>
        <v>2.9231924107515943</v>
      </c>
      <c r="E794" s="10">
        <f t="shared" si="112"/>
        <v>0.39231544671349738</v>
      </c>
      <c r="F794" s="11">
        <f t="shared" si="113"/>
        <v>5.8229919491718087</v>
      </c>
      <c r="G794" s="12">
        <f t="shared" si="114"/>
        <v>6.67788598997008</v>
      </c>
      <c r="I794">
        <f t="shared" si="115"/>
        <v>7.89</v>
      </c>
      <c r="J794">
        <f t="shared" si="108"/>
        <v>2991.6929235065959</v>
      </c>
      <c r="K794" s="17">
        <f t="shared" si="116"/>
        <v>3277.6071684243452</v>
      </c>
    </row>
    <row r="795" spans="1:11" x14ac:dyDescent="0.3">
      <c r="A795">
        <v>7.9</v>
      </c>
      <c r="B795" s="9">
        <f t="shared" si="109"/>
        <v>111.73465328806661</v>
      </c>
      <c r="C795" s="10">
        <f t="shared" si="110"/>
        <v>1.1488824167030058</v>
      </c>
      <c r="D795" s="10">
        <f t="shared" si="111"/>
        <v>2.9252063826766057</v>
      </c>
      <c r="E795" s="10">
        <f t="shared" si="112"/>
        <v>0.39275260149397118</v>
      </c>
      <c r="F795" s="11">
        <f t="shared" si="113"/>
        <v>5.8273170461913537</v>
      </c>
      <c r="G795" s="12">
        <f t="shared" si="114"/>
        <v>6.6949020909229437</v>
      </c>
      <c r="I795">
        <f t="shared" si="115"/>
        <v>7.9</v>
      </c>
      <c r="J795">
        <f t="shared" si="108"/>
        <v>2999.3161367334787</v>
      </c>
      <c r="K795" s="17">
        <f t="shared" si="116"/>
        <v>3281.8675764500003</v>
      </c>
    </row>
    <row r="796" spans="1:11" x14ac:dyDescent="0.3">
      <c r="A796">
        <v>7.91</v>
      </c>
      <c r="B796" s="9">
        <f t="shared" si="109"/>
        <v>111.81154635654056</v>
      </c>
      <c r="C796" s="10">
        <f t="shared" si="110"/>
        <v>1.1509522384566542</v>
      </c>
      <c r="D796" s="10">
        <f t="shared" si="111"/>
        <v>2.927219438501854</v>
      </c>
      <c r="E796" s="10">
        <f t="shared" si="112"/>
        <v>0.39318959942603743</v>
      </c>
      <c r="F796" s="11">
        <f t="shared" si="113"/>
        <v>5.8316389880251647</v>
      </c>
      <c r="G796" s="12">
        <f t="shared" si="114"/>
        <v>6.7119379471386607</v>
      </c>
      <c r="I796">
        <f t="shared" si="115"/>
        <v>7.91</v>
      </c>
      <c r="J796">
        <f t="shared" si="108"/>
        <v>3006.9482003181201</v>
      </c>
      <c r="K796" s="17">
        <f t="shared" si="116"/>
        <v>3286.121888598745</v>
      </c>
    </row>
    <row r="797" spans="1:11" x14ac:dyDescent="0.3">
      <c r="A797">
        <v>7.92</v>
      </c>
      <c r="B797" s="9">
        <f t="shared" si="109"/>
        <v>111.88840451486419</v>
      </c>
      <c r="C797" s="10">
        <f t="shared" si="110"/>
        <v>1.1530230003548452</v>
      </c>
      <c r="D797" s="10">
        <f t="shared" si="111"/>
        <v>2.929231580381503</v>
      </c>
      <c r="E797" s="10">
        <f t="shared" si="112"/>
        <v>0.39362644048944589</v>
      </c>
      <c r="F797" s="11">
        <f t="shared" si="113"/>
        <v>5.8359577785730332</v>
      </c>
      <c r="G797" s="12">
        <f t="shared" si="114"/>
        <v>6.7289935477944756</v>
      </c>
      <c r="I797">
        <f t="shared" si="115"/>
        <v>7.92</v>
      </c>
      <c r="J797">
        <f t="shared" si="108"/>
        <v>3014.5891094119252</v>
      </c>
      <c r="K797" s="17">
        <f t="shared" si="116"/>
        <v>3290.3701023283197</v>
      </c>
    </row>
    <row r="798" spans="1:11" x14ac:dyDescent="0.3">
      <c r="A798">
        <v>7.93</v>
      </c>
      <c r="B798" s="9">
        <f t="shared" si="109"/>
        <v>111.96522784507117</v>
      </c>
      <c r="C798" s="10">
        <f t="shared" si="110"/>
        <v>1.1550947010398149</v>
      </c>
      <c r="D798" s="10">
        <f t="shared" si="111"/>
        <v>2.9312428104631909</v>
      </c>
      <c r="E798" s="10">
        <f t="shared" si="112"/>
        <v>0.3940631246639334</v>
      </c>
      <c r="F798" s="11">
        <f t="shared" si="113"/>
        <v>5.8402734217230483</v>
      </c>
      <c r="G798" s="12">
        <f t="shared" si="114"/>
        <v>6.7460688820559618</v>
      </c>
      <c r="I798">
        <f t="shared" si="115"/>
        <v>7.93</v>
      </c>
      <c r="J798">
        <f t="shared" si="108"/>
        <v>3022.2388591610706</v>
      </c>
      <c r="K798" s="17">
        <f t="shared" si="116"/>
        <v>3294.6122152055441</v>
      </c>
    </row>
    <row r="799" spans="1:11" x14ac:dyDescent="0.3">
      <c r="A799">
        <v>7.94</v>
      </c>
      <c r="B799" s="9">
        <f t="shared" si="109"/>
        <v>112.04201642894684</v>
      </c>
      <c r="C799" s="10">
        <f t="shared" si="110"/>
        <v>1.1571673391556421</v>
      </c>
      <c r="D799" s="10">
        <f t="shared" si="111"/>
        <v>2.9332531308880525</v>
      </c>
      <c r="E799" s="10">
        <f t="shared" si="112"/>
        <v>0.39449965192922359</v>
      </c>
      <c r="F799" s="11">
        <f t="shared" si="113"/>
        <v>5.8445859213516416</v>
      </c>
      <c r="G799" s="12">
        <f t="shared" si="114"/>
        <v>6.763163939077006</v>
      </c>
      <c r="I799">
        <f t="shared" si="115"/>
        <v>7.94</v>
      </c>
      <c r="J799">
        <f t="shared" si="108"/>
        <v>3029.8974447064988</v>
      </c>
      <c r="K799" s="17">
        <f t="shared" si="116"/>
        <v>3298.84822490632</v>
      </c>
    </row>
    <row r="800" spans="1:11" x14ac:dyDescent="0.3">
      <c r="A800">
        <v>7.95</v>
      </c>
      <c r="B800" s="9">
        <f t="shared" si="109"/>
        <v>112.11877034802946</v>
      </c>
      <c r="C800" s="10">
        <f t="shared" si="110"/>
        <v>1.1592409133482449</v>
      </c>
      <c r="D800" s="10">
        <f t="shared" si="111"/>
        <v>2.935262543790754</v>
      </c>
      <c r="E800" s="10">
        <f t="shared" si="112"/>
        <v>0.39493602226502694</v>
      </c>
      <c r="F800" s="11">
        <f t="shared" si="113"/>
        <v>5.8488952813236343</v>
      </c>
      <c r="G800" s="12">
        <f t="shared" si="114"/>
        <v>6.7802787079998499</v>
      </c>
      <c r="I800">
        <f t="shared" si="115"/>
        <v>7.95</v>
      </c>
      <c r="J800">
        <f t="shared" si="108"/>
        <v>3037.5648611839329</v>
      </c>
      <c r="K800" s="17">
        <f t="shared" si="116"/>
        <v>3303.0781292156244</v>
      </c>
    </row>
    <row r="801" spans="1:11" x14ac:dyDescent="0.3">
      <c r="A801">
        <v>7.96</v>
      </c>
      <c r="B801" s="9">
        <f t="shared" si="109"/>
        <v>112.19548968361119</v>
      </c>
      <c r="C801" s="10">
        <f t="shared" si="110"/>
        <v>1.1613154222653763</v>
      </c>
      <c r="D801" s="10">
        <f t="shared" si="111"/>
        <v>2.9372710512995197</v>
      </c>
      <c r="E801" s="10">
        <f t="shared" si="112"/>
        <v>0.39537223565104157</v>
      </c>
      <c r="F801" s="11">
        <f t="shared" si="113"/>
        <v>5.8532015054922892</v>
      </c>
      <c r="G801" s="12">
        <f t="shared" si="114"/>
        <v>6.7974131779551143</v>
      </c>
      <c r="I801">
        <f t="shared" si="115"/>
        <v>7.96</v>
      </c>
      <c r="J801">
        <f t="shared" si="108"/>
        <v>3045.2411037238912</v>
      </c>
      <c r="K801" s="17">
        <f t="shared" si="116"/>
        <v>3307.3019260275209</v>
      </c>
    </row>
    <row r="802" spans="1:11" x14ac:dyDescent="0.3">
      <c r="A802">
        <v>7.97</v>
      </c>
      <c r="B802" s="9">
        <f t="shared" si="109"/>
        <v>112.27217451673926</v>
      </c>
      <c r="C802" s="10">
        <f t="shared" si="110"/>
        <v>1.1633908645566127</v>
      </c>
      <c r="D802" s="10">
        <f t="shared" si="111"/>
        <v>2.9392786555361603</v>
      </c>
      <c r="E802" s="10">
        <f t="shared" si="112"/>
        <v>0.39580829206695134</v>
      </c>
      <c r="F802" s="11">
        <f t="shared" si="113"/>
        <v>5.8575045976993509</v>
      </c>
      <c r="G802" s="12">
        <f t="shared" si="114"/>
        <v>6.8145673380617815</v>
      </c>
      <c r="I802">
        <f t="shared" si="115"/>
        <v>7.97</v>
      </c>
      <c r="J802">
        <f t="shared" si="108"/>
        <v>3052.9261674516783</v>
      </c>
      <c r="K802" s="17">
        <f t="shared" si="116"/>
        <v>3311.5196133451459</v>
      </c>
    </row>
    <row r="803" spans="1:11" x14ac:dyDescent="0.3">
      <c r="A803">
        <v>7.98</v>
      </c>
      <c r="B803" s="9">
        <f t="shared" si="109"/>
        <v>112.34882492821706</v>
      </c>
      <c r="C803" s="10">
        <f t="shared" si="110"/>
        <v>1.1654672388733553</v>
      </c>
      <c r="D803" s="10">
        <f t="shared" si="111"/>
        <v>2.9412853586161045</v>
      </c>
      <c r="E803" s="10">
        <f t="shared" si="112"/>
        <v>0.39624419149242829</v>
      </c>
      <c r="F803" s="11">
        <f t="shared" si="113"/>
        <v>5.8618045617751022</v>
      </c>
      <c r="G803" s="12">
        <f t="shared" si="114"/>
        <v>6.8317411774272667</v>
      </c>
      <c r="I803">
        <f t="shared" si="115"/>
        <v>7.98</v>
      </c>
      <c r="J803">
        <f t="shared" si="108"/>
        <v>3060.6200474874154</v>
      </c>
      <c r="K803" s="17">
        <f t="shared" si="116"/>
        <v>3315.7311892807193</v>
      </c>
    </row>
    <row r="804" spans="1:11" x14ac:dyDescent="0.3">
      <c r="A804">
        <v>7.99</v>
      </c>
      <c r="B804" s="9">
        <f t="shared" si="109"/>
        <v>112.42544099860525</v>
      </c>
      <c r="C804" s="10">
        <f t="shared" si="110"/>
        <v>1.167544543868819</v>
      </c>
      <c r="D804" s="10">
        <f t="shared" si="111"/>
        <v>2.9432911626484248</v>
      </c>
      <c r="E804" s="10">
        <f t="shared" si="112"/>
        <v>0.39667993390713069</v>
      </c>
      <c r="F804" s="11">
        <f t="shared" si="113"/>
        <v>5.8661014015384021</v>
      </c>
      <c r="G804" s="12">
        <f t="shared" si="114"/>
        <v>6.8489346851473938</v>
      </c>
      <c r="I804">
        <f t="shared" si="115"/>
        <v>7.99</v>
      </c>
      <c r="J804">
        <f t="shared" si="108"/>
        <v>3068.3227389460326</v>
      </c>
      <c r="K804" s="17">
        <f t="shared" si="116"/>
        <v>3319.9366520555459</v>
      </c>
    </row>
    <row r="805" spans="1:11" x14ac:dyDescent="0.3">
      <c r="A805">
        <v>8</v>
      </c>
      <c r="B805" s="9">
        <f t="shared" si="109"/>
        <v>112.50202280822283</v>
      </c>
      <c r="C805" s="10">
        <f t="shared" si="110"/>
        <v>1.1696227781980286</v>
      </c>
      <c r="D805" s="10">
        <f t="shared" si="111"/>
        <v>2.9452960697358681</v>
      </c>
      <c r="E805" s="10">
        <f t="shared" si="112"/>
        <v>0.39711551929070393</v>
      </c>
      <c r="F805" s="11">
        <f t="shared" si="113"/>
        <v>5.8703951207967391</v>
      </c>
      <c r="G805" s="12">
        <f t="shared" si="114"/>
        <v>6.8661478503064339</v>
      </c>
      <c r="I805">
        <f t="shared" si="115"/>
        <v>8</v>
      </c>
      <c r="J805">
        <f t="shared" si="108"/>
        <v>3076.0342369372825</v>
      </c>
      <c r="K805" s="17">
        <f t="shared" si="116"/>
        <v>3324.1360000000004</v>
      </c>
    </row>
    <row r="806" spans="1:11" x14ac:dyDescent="0.3">
      <c r="A806">
        <v>8.01</v>
      </c>
      <c r="B806" s="9">
        <f t="shared" si="109"/>
        <v>112.57857043714814</v>
      </c>
      <c r="C806" s="10">
        <f t="shared" si="110"/>
        <v>1.1717019405178106</v>
      </c>
      <c r="D806" s="10">
        <f t="shared" si="111"/>
        <v>2.9473000819748805</v>
      </c>
      <c r="E806" s="10">
        <f t="shared" si="112"/>
        <v>0.39755094762277993</v>
      </c>
      <c r="F806" s="11">
        <f t="shared" si="113"/>
        <v>5.8746857233462677</v>
      </c>
      <c r="G806" s="12">
        <f t="shared" si="114"/>
        <v>6.8833806619770996</v>
      </c>
      <c r="I806">
        <f t="shared" si="115"/>
        <v>8.01</v>
      </c>
      <c r="J806">
        <f t="shared" si="108"/>
        <v>3083.7545365657406</v>
      </c>
      <c r="K806" s="17">
        <f t="shared" si="116"/>
        <v>3328.3292315535441</v>
      </c>
    </row>
    <row r="807" spans="1:11" x14ac:dyDescent="0.3">
      <c r="A807">
        <v>8.02</v>
      </c>
      <c r="B807" s="9">
        <f t="shared" si="109"/>
        <v>112.65508396522006</v>
      </c>
      <c r="C807" s="10">
        <f t="shared" si="110"/>
        <v>1.1737820294867918</v>
      </c>
      <c r="D807" s="10">
        <f t="shared" si="111"/>
        <v>2.9493032014556388</v>
      </c>
      <c r="E807" s="10">
        <f t="shared" si="112"/>
        <v>0.39798621888297803</v>
      </c>
      <c r="F807" s="11">
        <f t="shared" si="113"/>
        <v>5.878973212971867</v>
      </c>
      <c r="G807" s="12">
        <f t="shared" si="114"/>
        <v>6.9006331092206032</v>
      </c>
      <c r="I807">
        <f t="shared" si="115"/>
        <v>8.02</v>
      </c>
      <c r="J807">
        <f t="shared" si="108"/>
        <v>3091.48363293083</v>
      </c>
      <c r="K807" s="17">
        <f t="shared" si="116"/>
        <v>3332.5163452647216</v>
      </c>
    </row>
    <row r="808" spans="1:11" x14ac:dyDescent="0.3">
      <c r="A808">
        <v>8.0299999999999994</v>
      </c>
      <c r="B808" s="9">
        <f t="shared" si="109"/>
        <v>112.73156347203899</v>
      </c>
      <c r="C808" s="10">
        <f t="shared" si="110"/>
        <v>1.1758630437653883</v>
      </c>
      <c r="D808" s="10">
        <f t="shared" si="111"/>
        <v>2.9513054302620763</v>
      </c>
      <c r="E808" s="10">
        <f t="shared" si="112"/>
        <v>0.39842133305090405</v>
      </c>
      <c r="F808" s="11">
        <f t="shared" si="113"/>
        <v>5.8832575934471789</v>
      </c>
      <c r="G808" s="12">
        <f t="shared" si="114"/>
        <v>6.917905181086633</v>
      </c>
      <c r="I808">
        <f t="shared" si="115"/>
        <v>8.0299999999999994</v>
      </c>
      <c r="J808">
        <f t="shared" si="108"/>
        <v>3099.2215211268117</v>
      </c>
      <c r="K808" s="17">
        <f t="shared" si="116"/>
        <v>3336.6973397911452</v>
      </c>
    </row>
    <row r="809" spans="1:11" x14ac:dyDescent="0.3">
      <c r="A809">
        <v>8.0399999999999991</v>
      </c>
      <c r="B809" s="9">
        <f t="shared" si="109"/>
        <v>112.80800903696799</v>
      </c>
      <c r="C809" s="10">
        <f t="shared" si="110"/>
        <v>1.1779449820158048</v>
      </c>
      <c r="D809" s="10">
        <f t="shared" si="111"/>
        <v>2.9533067704719134</v>
      </c>
      <c r="E809" s="10">
        <f t="shared" si="112"/>
        <v>0.39885629010615081</v>
      </c>
      <c r="F809" s="11">
        <f t="shared" si="113"/>
        <v>5.8875388685346559</v>
      </c>
      <c r="G809" s="12">
        <f t="shared" si="114"/>
        <v>6.9351968666134072</v>
      </c>
      <c r="I809">
        <f t="shared" si="115"/>
        <v>8.0399999999999991</v>
      </c>
      <c r="J809">
        <f t="shared" si="108"/>
        <v>3106.9681962428062</v>
      </c>
      <c r="K809" s="17">
        <f t="shared" si="116"/>
        <v>3340.872213899519</v>
      </c>
    </row>
    <row r="810" spans="1:11" x14ac:dyDescent="0.3">
      <c r="A810">
        <v>8.0500000000000007</v>
      </c>
      <c r="B810" s="9">
        <f t="shared" si="109"/>
        <v>112.88442073913379</v>
      </c>
      <c r="C810" s="10">
        <f t="shared" si="110"/>
        <v>1.1800278429020261</v>
      </c>
      <c r="D810" s="10">
        <f t="shared" si="111"/>
        <v>2.9553072241566833</v>
      </c>
      <c r="E810" s="10">
        <f t="shared" si="112"/>
        <v>0.39929109002829816</v>
      </c>
      <c r="F810" s="11">
        <f t="shared" si="113"/>
        <v>5.8918170419856022</v>
      </c>
      <c r="G810" s="12">
        <f t="shared" si="114"/>
        <v>6.9525081548276662</v>
      </c>
      <c r="I810">
        <f t="shared" si="115"/>
        <v>8.0500000000000007</v>
      </c>
      <c r="J810">
        <f t="shared" si="108"/>
        <v>3114.7236533627943</v>
      </c>
      <c r="K810" s="17">
        <f t="shared" si="116"/>
        <v>3345.0409664656245</v>
      </c>
    </row>
    <row r="811" spans="1:11" x14ac:dyDescent="0.3">
      <c r="A811">
        <v>8.06</v>
      </c>
      <c r="B811" s="9">
        <f t="shared" si="109"/>
        <v>112.96079865742773</v>
      </c>
      <c r="C811" s="10">
        <f t="shared" si="110"/>
        <v>1.1821116250898085</v>
      </c>
      <c r="D811" s="10">
        <f t="shared" si="111"/>
        <v>2.9573067933817563</v>
      </c>
      <c r="E811" s="10">
        <f t="shared" si="112"/>
        <v>0.39972573279691198</v>
      </c>
      <c r="F811" s="11">
        <f t="shared" si="113"/>
        <v>5.8960921175402223</v>
      </c>
      <c r="G811" s="12">
        <f t="shared" si="114"/>
        <v>6.9698390347446821</v>
      </c>
      <c r="I811">
        <f t="shared" si="115"/>
        <v>8.06</v>
      </c>
      <c r="J811">
        <f t="shared" si="108"/>
        <v>3122.4878875656177</v>
      </c>
      <c r="K811" s="17">
        <f t="shared" si="116"/>
        <v>3349.2035964743209</v>
      </c>
    </row>
    <row r="812" spans="1:11" x14ac:dyDescent="0.3">
      <c r="A812">
        <v>8.07</v>
      </c>
      <c r="B812" s="9">
        <f t="shared" si="109"/>
        <v>113.03714287050694</v>
      </c>
      <c r="C812" s="10">
        <f t="shared" si="110"/>
        <v>1.1841963272466791</v>
      </c>
      <c r="D812" s="10">
        <f t="shared" si="111"/>
        <v>2.9593054802063707</v>
      </c>
      <c r="E812" s="10">
        <f t="shared" si="112"/>
        <v>0.40016021839154564</v>
      </c>
      <c r="F812" s="11">
        <f t="shared" si="113"/>
        <v>5.9003640989276684</v>
      </c>
      <c r="G812" s="12">
        <f t="shared" si="114"/>
        <v>6.9871894953683062</v>
      </c>
      <c r="I812">
        <f t="shared" si="115"/>
        <v>8.07</v>
      </c>
      <c r="J812">
        <f t="shared" si="108"/>
        <v>3130.2608939250013</v>
      </c>
      <c r="K812" s="17">
        <f t="shared" si="116"/>
        <v>3353.3601030195446</v>
      </c>
    </row>
    <row r="813" spans="1:11" x14ac:dyDescent="0.3">
      <c r="A813">
        <v>8.08</v>
      </c>
      <c r="B813" s="9">
        <f t="shared" si="109"/>
        <v>113.11345345679551</v>
      </c>
      <c r="C813" s="10">
        <f t="shared" si="110"/>
        <v>1.1862819480419318</v>
      </c>
      <c r="D813" s="10">
        <f t="shared" si="111"/>
        <v>2.9613032866836648</v>
      </c>
      <c r="E813" s="10">
        <f t="shared" si="112"/>
        <v>0.40059454679173967</v>
      </c>
      <c r="F813" s="11">
        <f t="shared" si="113"/>
        <v>5.9046329898660819</v>
      </c>
      <c r="G813" s="12">
        <f t="shared" si="114"/>
        <v>7.0045595256909916</v>
      </c>
      <c r="I813">
        <f t="shared" si="115"/>
        <v>8.08</v>
      </c>
      <c r="J813">
        <f t="shared" si="108"/>
        <v>3138.0426675095641</v>
      </c>
      <c r="K813" s="17">
        <f t="shared" si="116"/>
        <v>3357.5104853043208</v>
      </c>
    </row>
    <row r="814" spans="1:11" x14ac:dyDescent="0.3">
      <c r="A814">
        <v>8.09</v>
      </c>
      <c r="B814" s="9">
        <f t="shared" si="109"/>
        <v>113.18973049448512</v>
      </c>
      <c r="C814" s="10">
        <f t="shared" si="110"/>
        <v>1.1883684861466115</v>
      </c>
      <c r="D814" s="10">
        <f t="shared" si="111"/>
        <v>2.9633002148606917</v>
      </c>
      <c r="E814" s="10">
        <f t="shared" si="112"/>
        <v>0.40102871797702011</v>
      </c>
      <c r="F814" s="11">
        <f t="shared" si="113"/>
        <v>5.9088987940626314</v>
      </c>
      <c r="G814" s="12">
        <f t="shared" si="114"/>
        <v>7.0219491146937481</v>
      </c>
      <c r="I814">
        <f t="shared" si="115"/>
        <v>8.09</v>
      </c>
      <c r="J814">
        <f t="shared" si="108"/>
        <v>3145.8332033827992</v>
      </c>
      <c r="K814" s="17">
        <f t="shared" si="116"/>
        <v>3361.654742640746</v>
      </c>
    </row>
    <row r="815" spans="1:11" x14ac:dyDescent="0.3">
      <c r="A815">
        <v>8.1</v>
      </c>
      <c r="B815" s="9">
        <f t="shared" si="109"/>
        <v>113.26597406153651</v>
      </c>
      <c r="C815" s="10">
        <f t="shared" si="110"/>
        <v>1.190455940233522</v>
      </c>
      <c r="D815" s="10">
        <f t="shared" si="111"/>
        <v>2.9652962667784597</v>
      </c>
      <c r="E815" s="10">
        <f t="shared" si="112"/>
        <v>0.4014627319269013</v>
      </c>
      <c r="F815" s="11">
        <f t="shared" si="113"/>
        <v>5.9131615152135755</v>
      </c>
      <c r="G815" s="12">
        <f t="shared" si="114"/>
        <v>7.039358251346254</v>
      </c>
      <c r="I815">
        <f t="shared" si="115"/>
        <v>8.1</v>
      </c>
      <c r="J815">
        <f t="shared" si="108"/>
        <v>3153.6324966031216</v>
      </c>
      <c r="K815" s="17">
        <f t="shared" si="116"/>
        <v>3365.7928744500014</v>
      </c>
    </row>
    <row r="816" spans="1:11" x14ac:dyDescent="0.3">
      <c r="A816">
        <v>8.11</v>
      </c>
      <c r="B816" s="9">
        <f t="shared" si="109"/>
        <v>113.34218423568011</v>
      </c>
      <c r="C816" s="10">
        <f t="shared" si="110"/>
        <v>1.192544308977207</v>
      </c>
      <c r="D816" s="10">
        <f t="shared" si="111"/>
        <v>2.9672914444719454</v>
      </c>
      <c r="E816" s="10">
        <f t="shared" si="112"/>
        <v>0.40189658862088296</v>
      </c>
      <c r="F816" s="11">
        <f t="shared" si="113"/>
        <v>5.917421157004279</v>
      </c>
      <c r="G816" s="12">
        <f t="shared" si="114"/>
        <v>7.0567869246067723</v>
      </c>
      <c r="I816">
        <f t="shared" si="115"/>
        <v>8.11</v>
      </c>
      <c r="J816">
        <f t="shared" si="108"/>
        <v>3161.4405422238342</v>
      </c>
      <c r="K816" s="17">
        <f t="shared" si="116"/>
        <v>3369.9248802623461</v>
      </c>
    </row>
    <row r="817" spans="1:11" x14ac:dyDescent="0.3">
      <c r="A817">
        <v>8.1199999999999992</v>
      </c>
      <c r="B817" s="9">
        <f t="shared" si="109"/>
        <v>113.41836109441738</v>
      </c>
      <c r="C817" s="10">
        <f t="shared" si="110"/>
        <v>1.1946335910539561</v>
      </c>
      <c r="D817" s="10">
        <f t="shared" si="111"/>
        <v>2.9692857499701337</v>
      </c>
      <c r="E817" s="10">
        <f t="shared" si="112"/>
        <v>0.40233028803845239</v>
      </c>
      <c r="F817" s="11">
        <f t="shared" si="113"/>
        <v>5.9216777231092834</v>
      </c>
      <c r="G817" s="12">
        <f t="shared" si="114"/>
        <v>7.0742351234222571</v>
      </c>
      <c r="I817">
        <f t="shared" si="115"/>
        <v>8.1199999999999992</v>
      </c>
      <c r="J817">
        <f t="shared" si="108"/>
        <v>3169.2573352931713</v>
      </c>
      <c r="K817" s="17">
        <f t="shared" si="116"/>
        <v>3374.0507597171186</v>
      </c>
    </row>
    <row r="818" spans="1:11" x14ac:dyDescent="0.3">
      <c r="A818">
        <v>8.1300000000000008</v>
      </c>
      <c r="B818" s="9">
        <f t="shared" si="109"/>
        <v>113.49450471502162</v>
      </c>
      <c r="C818" s="10">
        <f t="shared" si="110"/>
        <v>1.1967237851417913</v>
      </c>
      <c r="D818" s="10">
        <f t="shared" si="111"/>
        <v>2.9712791852960336</v>
      </c>
      <c r="E818" s="10">
        <f t="shared" si="112"/>
        <v>0.4027638301590834</v>
      </c>
      <c r="F818" s="11">
        <f t="shared" si="113"/>
        <v>5.9259312171923355</v>
      </c>
      <c r="G818" s="12">
        <f t="shared" si="114"/>
        <v>7.0917028367283148</v>
      </c>
      <c r="I818">
        <f t="shared" si="115"/>
        <v>8.1300000000000008</v>
      </c>
      <c r="J818">
        <f t="shared" si="108"/>
        <v>3177.0828708542849</v>
      </c>
      <c r="K818" s="17">
        <f t="shared" si="116"/>
        <v>3378.1705125627445</v>
      </c>
    </row>
    <row r="819" spans="1:11" x14ac:dyDescent="0.3">
      <c r="A819">
        <v>8.14</v>
      </c>
      <c r="B819" s="9">
        <f t="shared" si="109"/>
        <v>113.57061517453896</v>
      </c>
      <c r="C819" s="10">
        <f t="shared" si="110"/>
        <v>1.1988148899204645</v>
      </c>
      <c r="D819" s="10">
        <f t="shared" si="111"/>
        <v>2.9732717524667094</v>
      </c>
      <c r="E819" s="10">
        <f t="shared" si="112"/>
        <v>0.40319721496223615</v>
      </c>
      <c r="F819" s="11">
        <f t="shared" si="113"/>
        <v>5.9301816429064305</v>
      </c>
      <c r="G819" s="12">
        <f t="shared" si="114"/>
        <v>7.1091900534492316</v>
      </c>
      <c r="I819">
        <f t="shared" si="115"/>
        <v>8.14</v>
      </c>
      <c r="J819">
        <f t="shared" si="108"/>
        <v>3184.9171439452557</v>
      </c>
      <c r="K819" s="17">
        <f t="shared" si="116"/>
        <v>3382.2841386567206</v>
      </c>
    </row>
    <row r="820" spans="1:11" x14ac:dyDescent="0.3">
      <c r="A820">
        <v>8.15</v>
      </c>
      <c r="B820" s="9">
        <f t="shared" si="109"/>
        <v>113.64669254978959</v>
      </c>
      <c r="C820" s="10">
        <f t="shared" si="110"/>
        <v>1.2009069040714531</v>
      </c>
      <c r="D820" s="10">
        <f t="shared" si="111"/>
        <v>2.9752634534933069</v>
      </c>
      <c r="E820" s="10">
        <f t="shared" si="112"/>
        <v>0.40363044242735818</v>
      </c>
      <c r="F820" s="11">
        <f t="shared" si="113"/>
        <v>5.9344290038938592</v>
      </c>
      <c r="G820" s="12">
        <f t="shared" si="114"/>
        <v>7.1266967624980113</v>
      </c>
      <c r="I820">
        <f t="shared" si="115"/>
        <v>8.15</v>
      </c>
      <c r="J820">
        <f t="shared" si="108"/>
        <v>3192.7601495991089</v>
      </c>
      <c r="K820" s="17">
        <f t="shared" si="116"/>
        <v>3386.3916379656248</v>
      </c>
    </row>
    <row r="821" spans="1:11" x14ac:dyDescent="0.3">
      <c r="A821">
        <v>8.16</v>
      </c>
      <c r="B821" s="9">
        <f t="shared" si="109"/>
        <v>113.72273691736844</v>
      </c>
      <c r="C821" s="10">
        <f t="shared" si="110"/>
        <v>1.202999826277952</v>
      </c>
      <c r="D821" s="10">
        <f t="shared" si="111"/>
        <v>2.977254290381079</v>
      </c>
      <c r="E821" s="10">
        <f t="shared" si="112"/>
        <v>0.40406351253388295</v>
      </c>
      <c r="F821" s="11">
        <f t="shared" si="113"/>
        <v>5.9386733037862509</v>
      </c>
      <c r="G821" s="12">
        <f t="shared" si="114"/>
        <v>7.1442229527763708</v>
      </c>
      <c r="I821">
        <f t="shared" si="115"/>
        <v>8.16</v>
      </c>
      <c r="J821">
        <f t="shared" si="108"/>
        <v>3200.6118828438139</v>
      </c>
      <c r="K821" s="17">
        <f t="shared" si="116"/>
        <v>3390.4930105651201</v>
      </c>
    </row>
    <row r="822" spans="1:11" x14ac:dyDescent="0.3">
      <c r="A822">
        <v>8.17</v>
      </c>
      <c r="B822" s="9">
        <f t="shared" si="109"/>
        <v>113.79874835364636</v>
      </c>
      <c r="C822" s="10">
        <f t="shared" si="110"/>
        <v>1.2050936552248688</v>
      </c>
      <c r="D822" s="10">
        <f t="shared" si="111"/>
        <v>2.9792442651294082</v>
      </c>
      <c r="E822" s="10">
        <f t="shared" si="112"/>
        <v>0.40449642526123103</v>
      </c>
      <c r="F822" s="11">
        <f t="shared" si="113"/>
        <v>5.9429145462046122</v>
      </c>
      <c r="G822" s="12">
        <f t="shared" si="114"/>
        <v>7.1617686131747584</v>
      </c>
      <c r="I822">
        <f t="shared" si="115"/>
        <v>8.17</v>
      </c>
      <c r="J822">
        <f t="shared" si="108"/>
        <v>3208.4723387022918</v>
      </c>
      <c r="K822" s="17">
        <f t="shared" si="116"/>
        <v>3394.5882566399446</v>
      </c>
    </row>
    <row r="823" spans="1:11" x14ac:dyDescent="0.3">
      <c r="A823">
        <v>8.18</v>
      </c>
      <c r="B823" s="9">
        <f t="shared" si="109"/>
        <v>113.87472693477113</v>
      </c>
      <c r="C823" s="10">
        <f t="shared" si="110"/>
        <v>1.207188389598822</v>
      </c>
      <c r="D823" s="10">
        <f t="shared" si="111"/>
        <v>2.9812333797318389</v>
      </c>
      <c r="E823" s="10">
        <f t="shared" si="112"/>
        <v>0.40492918058880994</v>
      </c>
      <c r="F823" s="11">
        <f t="shared" si="113"/>
        <v>5.9471527347593787</v>
      </c>
      <c r="G823" s="12">
        <f t="shared" si="114"/>
        <v>7.1793337325724043</v>
      </c>
      <c r="I823">
        <f t="shared" si="115"/>
        <v>8.18</v>
      </c>
      <c r="J823">
        <f t="shared" si="108"/>
        <v>3216.3415121924372</v>
      </c>
      <c r="K823" s="17">
        <f t="shared" si="116"/>
        <v>3398.6773764839204</v>
      </c>
    </row>
    <row r="824" spans="1:11" x14ac:dyDescent="0.3">
      <c r="A824">
        <v>8.19</v>
      </c>
      <c r="B824" s="9">
        <f t="shared" si="109"/>
        <v>113.95067273666828</v>
      </c>
      <c r="C824" s="10">
        <f t="shared" si="110"/>
        <v>1.2092840280881294</v>
      </c>
      <c r="D824" s="10">
        <f t="shared" si="111"/>
        <v>2.9832216361760984</v>
      </c>
      <c r="E824" s="10">
        <f t="shared" si="112"/>
        <v>0.40536177849601313</v>
      </c>
      <c r="F824" s="11">
        <f t="shared" si="113"/>
        <v>5.9513878730504368</v>
      </c>
      <c r="G824" s="12">
        <f t="shared" si="114"/>
        <v>7.1969182998372769</v>
      </c>
      <c r="I824">
        <f t="shared" si="115"/>
        <v>8.19</v>
      </c>
      <c r="J824">
        <f t="shared" si="108"/>
        <v>3224.2193983271</v>
      </c>
      <c r="K824" s="17">
        <f t="shared" si="116"/>
        <v>3402.7603704999437</v>
      </c>
    </row>
    <row r="825" spans="1:11" x14ac:dyDescent="0.3">
      <c r="A825">
        <v>8.1999999999999993</v>
      </c>
      <c r="B825" s="9">
        <f t="shared" si="109"/>
        <v>114.02658583504214</v>
      </c>
      <c r="C825" s="10">
        <f t="shared" si="110"/>
        <v>1.211380569382805</v>
      </c>
      <c r="D825" s="10">
        <f t="shared" si="111"/>
        <v>2.9852090364441199</v>
      </c>
      <c r="E825" s="10">
        <f t="shared" si="112"/>
        <v>0.40579421896222068</v>
      </c>
      <c r="F825" s="11">
        <f t="shared" si="113"/>
        <v>5.9556199646671857</v>
      </c>
      <c r="G825" s="12">
        <f t="shared" si="114"/>
        <v>7.2145223038261364</v>
      </c>
      <c r="I825">
        <f t="shared" si="115"/>
        <v>8.1999999999999993</v>
      </c>
      <c r="J825">
        <f t="shared" si="108"/>
        <v>3232.1059921141091</v>
      </c>
      <c r="K825" s="17">
        <f t="shared" si="116"/>
        <v>3406.8372392000001</v>
      </c>
    </row>
    <row r="826" spans="1:11" x14ac:dyDescent="0.3">
      <c r="A826">
        <v>8.2100000000000009</v>
      </c>
      <c r="B826" s="9">
        <f t="shared" si="109"/>
        <v>114.10246630537691</v>
      </c>
      <c r="C826" s="10">
        <f t="shared" si="110"/>
        <v>1.213478012174559</v>
      </c>
      <c r="D826" s="10">
        <f t="shared" si="111"/>
        <v>2.9871955825120753</v>
      </c>
      <c r="E826" s="10">
        <f t="shared" si="112"/>
        <v>0.40622650196680038</v>
      </c>
      <c r="F826" s="11">
        <f t="shared" si="113"/>
        <v>5.9598490131885793</v>
      </c>
      <c r="G826" s="12">
        <f t="shared" si="114"/>
        <v>7.2321457333845842</v>
      </c>
      <c r="I826">
        <f t="shared" si="115"/>
        <v>8.2100000000000009</v>
      </c>
      <c r="J826">
        <f t="shared" si="108"/>
        <v>3240.0012885562937</v>
      </c>
      <c r="K826" s="17">
        <f t="shared" si="116"/>
        <v>3410.9079832051466</v>
      </c>
    </row>
    <row r="827" spans="1:11" x14ac:dyDescent="0.3">
      <c r="A827">
        <v>8.2200000000000006</v>
      </c>
      <c r="B827" s="9">
        <f t="shared" si="109"/>
        <v>114.17831422293737</v>
      </c>
      <c r="C827" s="10">
        <f t="shared" si="110"/>
        <v>1.2155763551567824</v>
      </c>
      <c r="D827" s="10">
        <f t="shared" si="111"/>
        <v>2.9891812763503918</v>
      </c>
      <c r="E827" s="10">
        <f t="shared" si="112"/>
        <v>0.40665862748910536</v>
      </c>
      <c r="F827" s="11">
        <f t="shared" si="113"/>
        <v>5.9640750221831453</v>
      </c>
      <c r="G827" s="12">
        <f t="shared" si="114"/>
        <v>7.2497885773469939</v>
      </c>
      <c r="I827">
        <f t="shared" si="115"/>
        <v>8.2200000000000006</v>
      </c>
      <c r="J827">
        <f t="shared" si="108"/>
        <v>3247.9052826514535</v>
      </c>
      <c r="K827" s="17">
        <f t="shared" si="116"/>
        <v>3414.9726032455201</v>
      </c>
    </row>
    <row r="828" spans="1:11" x14ac:dyDescent="0.3">
      <c r="A828">
        <v>8.23</v>
      </c>
      <c r="B828" s="9">
        <f t="shared" si="109"/>
        <v>114.25412966277014</v>
      </c>
      <c r="C828" s="10">
        <f t="shared" si="110"/>
        <v>1.217675597024551</v>
      </c>
      <c r="D828" s="10">
        <f t="shared" si="111"/>
        <v>2.9911661199237862</v>
      </c>
      <c r="E828" s="10">
        <f t="shared" si="112"/>
        <v>0.40709059550847576</v>
      </c>
      <c r="F828" s="11">
        <f t="shared" si="113"/>
        <v>5.9682979952090482</v>
      </c>
      <c r="G828" s="12">
        <f t="shared" si="114"/>
        <v>7.2674508245366081</v>
      </c>
      <c r="I828">
        <f t="shared" si="115"/>
        <v>8.23</v>
      </c>
      <c r="J828">
        <f t="shared" si="108"/>
        <v>3255.8179693924003</v>
      </c>
      <c r="K828" s="17">
        <f t="shared" si="116"/>
        <v>3419.0311001603445</v>
      </c>
    </row>
    <row r="829" spans="1:11" x14ac:dyDescent="0.3">
      <c r="A829">
        <v>8.24</v>
      </c>
      <c r="B829" s="9">
        <f t="shared" si="109"/>
        <v>114.32991269970431</v>
      </c>
      <c r="C829" s="10">
        <f t="shared" si="110"/>
        <v>1.2197757364746129</v>
      </c>
      <c r="D829" s="10">
        <f t="shared" si="111"/>
        <v>2.9931501151912787</v>
      </c>
      <c r="E829" s="10">
        <f t="shared" si="112"/>
        <v>0.40752240600423828</v>
      </c>
      <c r="F829" s="11">
        <f t="shared" si="113"/>
        <v>5.9725179358141229</v>
      </c>
      <c r="G829" s="12">
        <f t="shared" si="114"/>
        <v>7.2851324637655068</v>
      </c>
      <c r="I829">
        <f t="shared" si="115"/>
        <v>8.24</v>
      </c>
      <c r="J829">
        <f t="shared" si="108"/>
        <v>3263.7393437669471</v>
      </c>
      <c r="K829" s="17">
        <f t="shared" si="116"/>
        <v>3423.08347489792</v>
      </c>
    </row>
    <row r="830" spans="1:11" x14ac:dyDescent="0.3">
      <c r="A830">
        <v>8.25</v>
      </c>
      <c r="B830" s="9">
        <f t="shared" si="109"/>
        <v>114.40566340835271</v>
      </c>
      <c r="C830" s="10">
        <f t="shared" si="110"/>
        <v>1.2218767722053896</v>
      </c>
      <c r="D830" s="10">
        <f t="shared" si="111"/>
        <v>2.9951332641062289</v>
      </c>
      <c r="E830" s="10">
        <f t="shared" si="112"/>
        <v>0.4079540589557063</v>
      </c>
      <c r="F830" s="11">
        <f t="shared" si="113"/>
        <v>5.976734847535913</v>
      </c>
      <c r="G830" s="12">
        <f t="shared" si="114"/>
        <v>7.3028334838346529</v>
      </c>
      <c r="I830">
        <f t="shared" si="115"/>
        <v>8.25</v>
      </c>
      <c r="J830">
        <f t="shared" si="108"/>
        <v>3271.6694007579244</v>
      </c>
      <c r="K830" s="17">
        <f t="shared" si="116"/>
        <v>3427.1297285156243</v>
      </c>
    </row>
    <row r="831" spans="1:11" x14ac:dyDescent="0.3">
      <c r="A831">
        <v>8.26</v>
      </c>
      <c r="B831" s="9">
        <f t="shared" si="109"/>
        <v>114.4813818631126</v>
      </c>
      <c r="C831" s="10">
        <f t="shared" si="110"/>
        <v>1.2239787029169669</v>
      </c>
      <c r="D831" s="10">
        <f t="shared" si="111"/>
        <v>2.9971155686163526</v>
      </c>
      <c r="E831" s="10">
        <f t="shared" si="112"/>
        <v>0.40838555434217988</v>
      </c>
      <c r="F831" s="11">
        <f t="shared" si="113"/>
        <v>5.9809487339017169</v>
      </c>
      <c r="G831" s="12">
        <f t="shared" si="114"/>
        <v>7.3205538735338989</v>
      </c>
      <c r="I831">
        <f t="shared" si="115"/>
        <v>8.26</v>
      </c>
      <c r="J831">
        <f t="shared" si="108"/>
        <v>3279.6081353431869</v>
      </c>
      <c r="K831" s="17">
        <f t="shared" si="116"/>
        <v>3431.1698621799205</v>
      </c>
    </row>
    <row r="832" spans="1:11" x14ac:dyDescent="0.3">
      <c r="A832">
        <v>8.27</v>
      </c>
      <c r="B832" s="9">
        <f t="shared" si="109"/>
        <v>114.5570681381667</v>
      </c>
      <c r="C832" s="10">
        <f t="shared" si="110"/>
        <v>1.2260815273110883</v>
      </c>
      <c r="D832" s="10">
        <f t="shared" si="111"/>
        <v>2.9990970306637492</v>
      </c>
      <c r="E832" s="10">
        <f t="shared" si="112"/>
        <v>0.40881689214294492</v>
      </c>
      <c r="F832" s="11">
        <f t="shared" si="113"/>
        <v>5.9851595984286226</v>
      </c>
      <c r="G832" s="12">
        <f t="shared" si="114"/>
        <v>7.3382936216419852</v>
      </c>
      <c r="I832">
        <f t="shared" si="115"/>
        <v>8.27</v>
      </c>
      <c r="J832">
        <f t="shared" si="108"/>
        <v>3287.5555424956092</v>
      </c>
      <c r="K832" s="17">
        <f t="shared" si="116"/>
        <v>3435.2038771663438</v>
      </c>
    </row>
    <row r="833" spans="1:11" x14ac:dyDescent="0.3">
      <c r="A833">
        <v>8.2799999999999994</v>
      </c>
      <c r="B833" s="9">
        <f t="shared" si="109"/>
        <v>114.63272230748409</v>
      </c>
      <c r="C833" s="10">
        <f t="shared" si="110"/>
        <v>1.2281852440911529</v>
      </c>
      <c r="D833" s="10">
        <f t="shared" si="111"/>
        <v>3.0010776521849234</v>
      </c>
      <c r="E833" s="10">
        <f t="shared" si="112"/>
        <v>0.40924807233727434</v>
      </c>
      <c r="F833" s="11">
        <f t="shared" si="113"/>
        <v>5.9893674446235501</v>
      </c>
      <c r="G833" s="12">
        <f t="shared" si="114"/>
        <v>7.3560527169265795</v>
      </c>
      <c r="I833">
        <f t="shared" si="115"/>
        <v>8.2799999999999994</v>
      </c>
      <c r="J833">
        <f t="shared" si="108"/>
        <v>3295.5116171831078</v>
      </c>
      <c r="K833" s="17">
        <f t="shared" si="116"/>
        <v>3439.2317748595192</v>
      </c>
    </row>
    <row r="834" spans="1:11" x14ac:dyDescent="0.3">
      <c r="A834">
        <v>8.2899999999999991</v>
      </c>
      <c r="B834" s="9">
        <f t="shared" si="109"/>
        <v>114.70834444482126</v>
      </c>
      <c r="C834" s="10">
        <f t="shared" si="110"/>
        <v>1.2302898519622119</v>
      </c>
      <c r="D834" s="10">
        <f t="shared" si="111"/>
        <v>3.0030574351108168</v>
      </c>
      <c r="E834" s="10">
        <f t="shared" si="112"/>
        <v>0.40967909490442778</v>
      </c>
      <c r="F834" s="11">
        <f t="shared" si="113"/>
        <v>5.9935722759832917</v>
      </c>
      <c r="G834" s="12">
        <f t="shared" si="114"/>
        <v>7.3738311481443013</v>
      </c>
      <c r="I834">
        <f t="shared" si="115"/>
        <v>8.2899999999999991</v>
      </c>
      <c r="J834">
        <f t="shared" si="108"/>
        <v>3303.4763543686468</v>
      </c>
      <c r="K834" s="17">
        <f t="shared" si="116"/>
        <v>3443.2535567531459</v>
      </c>
    </row>
    <row r="835" spans="1:11" x14ac:dyDescent="0.3">
      <c r="A835">
        <v>8.3000000000000007</v>
      </c>
      <c r="B835" s="9">
        <f t="shared" si="109"/>
        <v>114.78393462372283</v>
      </c>
      <c r="C835" s="10">
        <f t="shared" si="110"/>
        <v>1.232395349630957</v>
      </c>
      <c r="D835" s="10">
        <f t="shared" si="111"/>
        <v>3.0050363813668231</v>
      </c>
      <c r="E835" s="10">
        <f t="shared" si="112"/>
        <v>0.41010995982365084</v>
      </c>
      <c r="F835" s="11">
        <f t="shared" si="113"/>
        <v>5.9977740959945516</v>
      </c>
      <c r="G835" s="12">
        <f t="shared" si="114"/>
        <v>7.3916289040407026</v>
      </c>
      <c r="I835">
        <f t="shared" si="115"/>
        <v>8.3000000000000007</v>
      </c>
      <c r="J835">
        <f t="shared" si="108"/>
        <v>3311.4497490102349</v>
      </c>
      <c r="K835" s="17">
        <f t="shared" si="116"/>
        <v>3447.2692244500013</v>
      </c>
    </row>
    <row r="836" spans="1:11" x14ac:dyDescent="0.3">
      <c r="A836">
        <v>8.31</v>
      </c>
      <c r="B836" s="9">
        <f t="shared" si="109"/>
        <v>114.8594929175225</v>
      </c>
      <c r="C836" s="10">
        <f t="shared" si="110"/>
        <v>1.2345017358057191</v>
      </c>
      <c r="D836" s="10">
        <f t="shared" si="111"/>
        <v>3.0070144928728131</v>
      </c>
      <c r="E836" s="10">
        <f t="shared" si="112"/>
        <v>0.4105406670741758</v>
      </c>
      <c r="F836" s="11">
        <f t="shared" si="113"/>
        <v>6.0019729081339825</v>
      </c>
      <c r="G836" s="12">
        <f t="shared" si="114"/>
        <v>7.4094459733503015</v>
      </c>
      <c r="I836">
        <f t="shared" si="115"/>
        <v>8.31</v>
      </c>
      <c r="J836">
        <f t="shared" si="108"/>
        <v>3319.4317960609351</v>
      </c>
      <c r="K836" s="17">
        <f t="shared" si="116"/>
        <v>3451.2787796619468</v>
      </c>
    </row>
    <row r="837" spans="1:11" x14ac:dyDescent="0.3">
      <c r="A837">
        <v>8.32</v>
      </c>
      <c r="B837" s="9">
        <f t="shared" si="109"/>
        <v>114.93501939934418</v>
      </c>
      <c r="C837" s="10">
        <f t="shared" si="110"/>
        <v>1.2366090091964657</v>
      </c>
      <c r="D837" s="10">
        <f t="shared" si="111"/>
        <v>3.0089917715431671</v>
      </c>
      <c r="E837" s="10">
        <f t="shared" si="112"/>
        <v>0.41097121663522146</v>
      </c>
      <c r="F837" s="11">
        <f t="shared" si="113"/>
        <v>6.0061687158682293</v>
      </c>
      <c r="G837" s="12">
        <f t="shared" si="114"/>
        <v>7.4272823447966196</v>
      </c>
      <c r="I837">
        <f t="shared" si="115"/>
        <v>8.32</v>
      </c>
      <c r="J837">
        <f t="shared" si="108"/>
        <v>3327.4224904688854</v>
      </c>
      <c r="K837" s="17">
        <f t="shared" si="116"/>
        <v>3455.282224209921</v>
      </c>
    </row>
    <row r="838" spans="1:11" x14ac:dyDescent="0.3">
      <c r="A838">
        <v>8.33</v>
      </c>
      <c r="B838" s="9">
        <f t="shared" si="109"/>
        <v>115.01051414210264</v>
      </c>
      <c r="C838" s="10">
        <f t="shared" si="110"/>
        <v>1.2387171685147904</v>
      </c>
      <c r="D838" s="10">
        <f t="shared" si="111"/>
        <v>3.0109682192867893</v>
      </c>
      <c r="E838" s="10">
        <f t="shared" si="112"/>
        <v>0.41140160848599272</v>
      </c>
      <c r="F838" s="11">
        <f t="shared" si="113"/>
        <v>6.0103615226539651</v>
      </c>
      <c r="G838" s="12">
        <f t="shared" si="114"/>
        <v>7.4451380070921642</v>
      </c>
      <c r="I838">
        <f t="shared" si="115"/>
        <v>8.33</v>
      </c>
      <c r="J838">
        <f t="shared" ref="J838:J901" si="117">G838*448</f>
        <v>3335.4218271772897</v>
      </c>
      <c r="K838" s="17">
        <f t="shared" si="116"/>
        <v>3459.2795600239465</v>
      </c>
    </row>
    <row r="839" spans="1:11" x14ac:dyDescent="0.3">
      <c r="A839">
        <v>8.34</v>
      </c>
      <c r="B839" s="9">
        <f t="shared" ref="B839:B902" si="118">IF(A839&gt;(B$3/2),4*(ACOS((A839/B$3)^0.5))*360/(2*PI()),4*(ASIN((A839/B$3)^0.5))*360/(2*PI()))</f>
        <v>115.08597721850444</v>
      </c>
      <c r="C839" s="10">
        <f t="shared" ref="C839:C902" si="119">IF(A839&gt;(B$3/2),((B$3^2)/8)*((PI()*2-(PI()*B839/180)+(SIN(B839*2*PI()/360))))/144,((B$3)^2)/8*((PI()*B839/180-SIN(B839*2*PI()/360)))/144)</f>
        <v>1.2408262124739107</v>
      </c>
      <c r="D839" s="10">
        <f t="shared" ref="D839:D902" si="120">IF(A839&gt;(B$3/2),(PI()*B$3*(360-B839)/360)/12,(PI()*B$3*B839)/360/12)</f>
        <v>3.0129438380071321</v>
      </c>
      <c r="E839" s="10">
        <f t="shared" ref="E839:E902" si="121">IFERROR(C839/D839,0)</f>
        <v>0.41183184260568134</v>
      </c>
      <c r="F839" s="11">
        <f t="shared" ref="F839:F902" si="122">1.486/B$2*((E839)^0.6667*B$1^0.5)</f>
        <v>6.0145513319379287</v>
      </c>
      <c r="G839" s="12">
        <f t="shared" ref="G839:G902" si="123">F839*C839</f>
        <v>7.4630129489384549</v>
      </c>
      <c r="I839">
        <f t="shared" ref="I839:I902" si="124">A839</f>
        <v>8.34</v>
      </c>
      <c r="J839">
        <f t="shared" si="117"/>
        <v>3343.4298011244277</v>
      </c>
      <c r="K839" s="17">
        <f t="shared" ref="K839:K902" si="125">0.4545*(I839^4) - 14.795*(I839^3) + 149.97*(I839^2) - 70.067*I839</f>
        <v>3463.2707891431205</v>
      </c>
    </row>
    <row r="840" spans="1:11" x14ac:dyDescent="0.3">
      <c r="A840">
        <v>8.35</v>
      </c>
      <c r="B840" s="9">
        <f t="shared" si="118"/>
        <v>115.16140870104906</v>
      </c>
      <c r="C840" s="10">
        <f t="shared" si="119"/>
        <v>1.2429361397886649</v>
      </c>
      <c r="D840" s="10">
        <f t="shared" si="120"/>
        <v>3.0149186296022283</v>
      </c>
      <c r="E840" s="10">
        <f t="shared" si="121"/>
        <v>0.41226191897346531</v>
      </c>
      <c r="F840" s="11">
        <f t="shared" si="122"/>
        <v>6.0187381471569719</v>
      </c>
      <c r="G840" s="12">
        <f t="shared" si="123"/>
        <v>7.4809071590260681</v>
      </c>
      <c r="I840">
        <f t="shared" si="124"/>
        <v>8.35</v>
      </c>
      <c r="J840">
        <f t="shared" si="117"/>
        <v>3351.4464072436786</v>
      </c>
      <c r="K840" s="17">
        <f t="shared" si="125"/>
        <v>3467.2559137156231</v>
      </c>
    </row>
    <row r="841" spans="1:11" x14ac:dyDescent="0.3">
      <c r="A841">
        <v>8.36</v>
      </c>
      <c r="B841" s="9">
        <f t="shared" si="118"/>
        <v>115.23680866202943</v>
      </c>
      <c r="C841" s="10">
        <f t="shared" si="119"/>
        <v>1.2450469491755018</v>
      </c>
      <c r="D841" s="10">
        <f t="shared" si="120"/>
        <v>3.0168925959647024</v>
      </c>
      <c r="E841" s="10">
        <f t="shared" si="121"/>
        <v>0.4126918375685088</v>
      </c>
      <c r="F841" s="11">
        <f t="shared" si="122"/>
        <v>6.0229219717380822</v>
      </c>
      <c r="G841" s="12">
        <f t="shared" si="123"/>
        <v>7.4988206260345978</v>
      </c>
      <c r="I841">
        <f t="shared" si="124"/>
        <v>8.36</v>
      </c>
      <c r="J841">
        <f t="shared" si="117"/>
        <v>3359.4716404634996</v>
      </c>
      <c r="K841" s="17">
        <f t="shared" si="125"/>
        <v>3471.2349359987174</v>
      </c>
    </row>
    <row r="842" spans="1:11" x14ac:dyDescent="0.3">
      <c r="A842">
        <v>8.3699999999999992</v>
      </c>
      <c r="B842" s="9">
        <f t="shared" si="118"/>
        <v>115.31217717353316</v>
      </c>
      <c r="C842" s="10">
        <f t="shared" si="119"/>
        <v>1.2471586393524818</v>
      </c>
      <c r="D842" s="10">
        <f t="shared" si="120"/>
        <v>3.0188657389818032</v>
      </c>
      <c r="E842" s="10">
        <f t="shared" si="121"/>
        <v>0.41312159836996293</v>
      </c>
      <c r="F842" s="11">
        <f t="shared" si="122"/>
        <v>6.02710280909844</v>
      </c>
      <c r="G842" s="12">
        <f t="shared" si="123"/>
        <v>7.5167533386327312</v>
      </c>
      <c r="I842">
        <f t="shared" si="124"/>
        <v>8.3699999999999992</v>
      </c>
      <c r="J842">
        <f t="shared" si="117"/>
        <v>3367.5054957074635</v>
      </c>
      <c r="K842" s="17">
        <f t="shared" si="125"/>
        <v>3475.2078583587454</v>
      </c>
    </row>
    <row r="843" spans="1:11" x14ac:dyDescent="0.3">
      <c r="A843">
        <v>8.3800000000000008</v>
      </c>
      <c r="B843" s="9">
        <f t="shared" si="118"/>
        <v>115.38751430744311</v>
      </c>
      <c r="C843" s="10">
        <f t="shared" si="119"/>
        <v>1.2492712090392655</v>
      </c>
      <c r="D843" s="10">
        <f t="shared" si="120"/>
        <v>3.0208380605354201</v>
      </c>
      <c r="E843" s="10">
        <f t="shared" si="121"/>
        <v>0.41355120135696444</v>
      </c>
      <c r="F843" s="11">
        <f t="shared" si="122"/>
        <v>6.0312806626454378</v>
      </c>
      <c r="G843" s="12">
        <f t="shared" si="123"/>
        <v>7.5347052854782079</v>
      </c>
      <c r="I843">
        <f t="shared" si="124"/>
        <v>8.3800000000000008</v>
      </c>
      <c r="J843">
        <f t="shared" si="117"/>
        <v>3375.547967894237</v>
      </c>
      <c r="K843" s="17">
        <f t="shared" si="125"/>
        <v>3479.1746832711206</v>
      </c>
    </row>
    <row r="844" spans="1:11" x14ac:dyDescent="0.3">
      <c r="A844">
        <v>8.39</v>
      </c>
      <c r="B844" s="9">
        <f t="shared" si="118"/>
        <v>115.46282013543855</v>
      </c>
      <c r="C844" s="10">
        <f t="shared" si="119"/>
        <v>1.2513846569571141</v>
      </c>
      <c r="D844" s="10">
        <f t="shared" si="120"/>
        <v>3.0228095625021116</v>
      </c>
      <c r="E844" s="10">
        <f t="shared" si="121"/>
        <v>0.41398064650863692</v>
      </c>
      <c r="F844" s="11">
        <f t="shared" si="122"/>
        <v>6.0354555357767312</v>
      </c>
      <c r="G844" s="12">
        <f t="shared" si="123"/>
        <v>7.5526764552178802</v>
      </c>
      <c r="I844">
        <f t="shared" si="124"/>
        <v>8.39</v>
      </c>
      <c r="J844">
        <f t="shared" si="117"/>
        <v>3383.5990519376105</v>
      </c>
      <c r="K844" s="17">
        <f t="shared" si="125"/>
        <v>3483.1354133203454</v>
      </c>
    </row>
    <row r="845" spans="1:11" x14ac:dyDescent="0.3">
      <c r="A845">
        <v>8.4</v>
      </c>
      <c r="B845" s="9">
        <f t="shared" si="118"/>
        <v>115.53809472899579</v>
      </c>
      <c r="C845" s="10">
        <f t="shared" si="119"/>
        <v>1.2534989818288806</v>
      </c>
      <c r="D845" s="10">
        <f t="shared" si="120"/>
        <v>3.0247802467531231</v>
      </c>
      <c r="E845" s="10">
        <f t="shared" si="121"/>
        <v>0.41440993380408997</v>
      </c>
      <c r="F845" s="11">
        <f t="shared" si="122"/>
        <v>6.0396274318802741</v>
      </c>
      <c r="G845" s="12">
        <f t="shared" si="123"/>
        <v>7.5706668364877006</v>
      </c>
      <c r="I845">
        <f t="shared" si="124"/>
        <v>8.4</v>
      </c>
      <c r="J845">
        <f t="shared" si="117"/>
        <v>3391.6587427464897</v>
      </c>
      <c r="K845" s="17">
        <f t="shared" si="125"/>
        <v>3487.0900511999989</v>
      </c>
    </row>
    <row r="846" spans="1:11" x14ac:dyDescent="0.3">
      <c r="A846">
        <v>8.41</v>
      </c>
      <c r="B846" s="9">
        <f t="shared" si="118"/>
        <v>115.61333815938922</v>
      </c>
      <c r="C846" s="10">
        <f t="shared" si="119"/>
        <v>1.2556141823790086</v>
      </c>
      <c r="D846" s="10">
        <f t="shared" si="120"/>
        <v>3.0267501151544138</v>
      </c>
      <c r="E846" s="10">
        <f t="shared" si="121"/>
        <v>0.41483906322241987</v>
      </c>
      <c r="F846" s="11">
        <f t="shared" si="122"/>
        <v>6.0437963543343525</v>
      </c>
      <c r="G846" s="12">
        <f t="shared" si="123"/>
        <v>7.5886764179127608</v>
      </c>
      <c r="I846">
        <f t="shared" si="124"/>
        <v>8.41</v>
      </c>
      <c r="J846">
        <f t="shared" si="117"/>
        <v>3399.727035224917</v>
      </c>
      <c r="K846" s="17">
        <f t="shared" si="125"/>
        <v>3491.0385997127451</v>
      </c>
    </row>
    <row r="847" spans="1:11" x14ac:dyDescent="0.3">
      <c r="A847">
        <v>8.42</v>
      </c>
      <c r="B847" s="9">
        <f t="shared" si="118"/>
        <v>115.68855049769211</v>
      </c>
      <c r="C847" s="10">
        <f t="shared" si="119"/>
        <v>1.2577302573335236</v>
      </c>
      <c r="D847" s="10">
        <f t="shared" si="120"/>
        <v>3.0287191695666777</v>
      </c>
      <c r="E847" s="10">
        <f t="shared" si="121"/>
        <v>0.4152680347427089</v>
      </c>
      <c r="F847" s="11">
        <f t="shared" si="122"/>
        <v>6.0479623065076229</v>
      </c>
      <c r="G847" s="12">
        <f t="shared" si="123"/>
        <v>7.6067051881072834</v>
      </c>
      <c r="I847">
        <f t="shared" si="124"/>
        <v>8.42</v>
      </c>
      <c r="J847">
        <f t="shared" si="117"/>
        <v>3407.8039242720629</v>
      </c>
      <c r="K847" s="17">
        <f t="shared" si="125"/>
        <v>3494.9810617703215</v>
      </c>
    </row>
    <row r="848" spans="1:11" x14ac:dyDescent="0.3">
      <c r="A848">
        <v>8.43</v>
      </c>
      <c r="B848" s="9">
        <f t="shared" si="118"/>
        <v>115.7637318147774</v>
      </c>
      <c r="C848" s="10">
        <f t="shared" si="119"/>
        <v>1.2598472054200303</v>
      </c>
      <c r="D848" s="10">
        <f t="shared" si="120"/>
        <v>3.0306874118453639</v>
      </c>
      <c r="E848" s="10">
        <f t="shared" si="121"/>
        <v>0.41569684834402576</v>
      </c>
      <c r="F848" s="11">
        <f t="shared" si="122"/>
        <v>6.0521252917591495</v>
      </c>
      <c r="G848" s="12">
        <f t="shared" si="123"/>
        <v>7.6247531356746494</v>
      </c>
      <c r="I848">
        <f t="shared" si="124"/>
        <v>8.43</v>
      </c>
      <c r="J848">
        <f t="shared" si="117"/>
        <v>3415.8894047822428</v>
      </c>
      <c r="K848" s="17">
        <f t="shared" si="125"/>
        <v>3498.9174403935435</v>
      </c>
    </row>
    <row r="849" spans="1:11" x14ac:dyDescent="0.3">
      <c r="A849">
        <v>8.44</v>
      </c>
      <c r="B849" s="9">
        <f t="shared" si="118"/>
        <v>115.83888218131868</v>
      </c>
      <c r="C849" s="10">
        <f t="shared" si="119"/>
        <v>1.2619650253677079</v>
      </c>
      <c r="D849" s="10">
        <f t="shared" si="120"/>
        <v>3.0326548438407031</v>
      </c>
      <c r="E849" s="10">
        <f t="shared" si="121"/>
        <v>0.41612550400542564</v>
      </c>
      <c r="F849" s="11">
        <f t="shared" si="122"/>
        <v>6.0562853134384484</v>
      </c>
      <c r="G849" s="12">
        <f t="shared" si="123"/>
        <v>7.6428202492074284</v>
      </c>
      <c r="I849">
        <f t="shared" si="124"/>
        <v>8.44</v>
      </c>
      <c r="J849">
        <f t="shared" si="117"/>
        <v>3423.9834716449277</v>
      </c>
      <c r="K849" s="17">
        <f t="shared" si="125"/>
        <v>3502.8477387123198</v>
      </c>
    </row>
    <row r="850" spans="1:11" x14ac:dyDescent="0.3">
      <c r="A850">
        <v>8.4499999999999993</v>
      </c>
      <c r="B850" s="9">
        <f t="shared" si="118"/>
        <v>115.91400166779097</v>
      </c>
      <c r="C850" s="10">
        <f t="shared" si="119"/>
        <v>1.2640837159073031</v>
      </c>
      <c r="D850" s="10">
        <f t="shared" si="120"/>
        <v>3.0346214673977259</v>
      </c>
      <c r="E850" s="10">
        <f t="shared" si="121"/>
        <v>0.41655400170594942</v>
      </c>
      <c r="F850" s="11">
        <f t="shared" si="122"/>
        <v>6.0604423748855067</v>
      </c>
      <c r="G850" s="12">
        <f t="shared" si="123"/>
        <v>7.6609065172873523</v>
      </c>
      <c r="I850">
        <f t="shared" si="124"/>
        <v>8.4499999999999993</v>
      </c>
      <c r="J850">
        <f t="shared" si="117"/>
        <v>3432.0861197447339</v>
      </c>
      <c r="K850" s="17">
        <f t="shared" si="125"/>
        <v>3506.7719599656257</v>
      </c>
    </row>
    <row r="851" spans="1:11" x14ac:dyDescent="0.3">
      <c r="A851">
        <v>8.4600000000000009</v>
      </c>
      <c r="B851" s="9">
        <f t="shared" si="118"/>
        <v>115.98909034447152</v>
      </c>
      <c r="C851" s="10">
        <f t="shared" si="119"/>
        <v>1.266203275771127</v>
      </c>
      <c r="D851" s="10">
        <f t="shared" si="120"/>
        <v>3.0365872843562873</v>
      </c>
      <c r="E851" s="10">
        <f t="shared" si="121"/>
        <v>0.41698234142462459</v>
      </c>
      <c r="F851" s="11">
        <f t="shared" si="122"/>
        <v>6.0645964794308371</v>
      </c>
      <c r="G851" s="12">
        <f t="shared" si="123"/>
        <v>7.6790119284853704</v>
      </c>
      <c r="I851">
        <f t="shared" si="124"/>
        <v>8.4600000000000009</v>
      </c>
      <c r="J851">
        <f t="shared" si="117"/>
        <v>3440.1973439614458</v>
      </c>
      <c r="K851" s="17">
        <f t="shared" si="125"/>
        <v>3510.6901075015212</v>
      </c>
    </row>
    <row r="852" spans="1:11" x14ac:dyDescent="0.3">
      <c r="A852">
        <v>8.4700000000000006</v>
      </c>
      <c r="B852" s="9">
        <f t="shared" si="118"/>
        <v>116.06414828144072</v>
      </c>
      <c r="C852" s="10">
        <f t="shared" si="119"/>
        <v>1.2683237036930504</v>
      </c>
      <c r="D852" s="10">
        <f t="shared" si="120"/>
        <v>3.0385522965510883</v>
      </c>
      <c r="E852" s="10">
        <f t="shared" si="121"/>
        <v>0.41741052314046478</v>
      </c>
      <c r="F852" s="11">
        <f t="shared" si="122"/>
        <v>6.0687476303955066</v>
      </c>
      <c r="G852" s="12">
        <f t="shared" si="123"/>
        <v>7.6971364713616524</v>
      </c>
      <c r="I852">
        <f t="shared" si="124"/>
        <v>8.4700000000000006</v>
      </c>
      <c r="J852">
        <f t="shared" si="117"/>
        <v>3448.3171391700203</v>
      </c>
      <c r="K852" s="17">
        <f t="shared" si="125"/>
        <v>3514.6021847771444</v>
      </c>
    </row>
    <row r="853" spans="1:11" x14ac:dyDescent="0.3">
      <c r="A853">
        <v>8.48</v>
      </c>
      <c r="B853" s="9">
        <f t="shared" si="118"/>
        <v>116.13917554858288</v>
      </c>
      <c r="C853" s="10">
        <f t="shared" si="119"/>
        <v>1.2704449984084982</v>
      </c>
      <c r="D853" s="10">
        <f t="shared" si="120"/>
        <v>3.0405165058116945</v>
      </c>
      <c r="E853" s="10">
        <f t="shared" si="121"/>
        <v>0.41783854683247013</v>
      </c>
      <c r="F853" s="11">
        <f t="shared" si="122"/>
        <v>6.0728958310911718</v>
      </c>
      <c r="G853" s="12">
        <f t="shared" si="123"/>
        <v>7.7152801344655995</v>
      </c>
      <c r="I853">
        <f t="shared" si="124"/>
        <v>8.48</v>
      </c>
      <c r="J853">
        <f t="shared" si="117"/>
        <v>3456.4455002405884</v>
      </c>
      <c r="K853" s="17">
        <f t="shared" si="125"/>
        <v>3518.5081953587205</v>
      </c>
    </row>
    <row r="854" spans="1:11" x14ac:dyDescent="0.3">
      <c r="A854">
        <v>8.49</v>
      </c>
      <c r="B854" s="9">
        <f t="shared" si="118"/>
        <v>116.2141722155871</v>
      </c>
      <c r="C854" s="10">
        <f t="shared" si="119"/>
        <v>1.2725671586544427</v>
      </c>
      <c r="D854" s="10">
        <f t="shared" si="120"/>
        <v>3.0424799139625622</v>
      </c>
      <c r="E854" s="10">
        <f t="shared" si="121"/>
        <v>0.4182664124796262</v>
      </c>
      <c r="F854" s="11">
        <f t="shared" si="122"/>
        <v>6.0770410848201104</v>
      </c>
      <c r="G854" s="12">
        <f t="shared" si="123"/>
        <v>7.7334429063358403</v>
      </c>
      <c r="I854">
        <f t="shared" si="124"/>
        <v>8.49</v>
      </c>
      <c r="J854">
        <f t="shared" si="117"/>
        <v>3464.5824220384566</v>
      </c>
      <c r="K854" s="17">
        <f t="shared" si="125"/>
        <v>3522.4081429215453</v>
      </c>
    </row>
    <row r="855" spans="1:11" x14ac:dyDescent="0.3">
      <c r="A855">
        <v>8.5</v>
      </c>
      <c r="B855" s="9">
        <f t="shared" si="118"/>
        <v>116.28913835194822</v>
      </c>
      <c r="C855" s="10">
        <f t="shared" si="119"/>
        <v>1.2746901831694071</v>
      </c>
      <c r="D855" s="10">
        <f t="shared" si="120"/>
        <v>3.0444425228230632</v>
      </c>
      <c r="E855" s="10">
        <f t="shared" si="121"/>
        <v>0.41869412006090595</v>
      </c>
      <c r="F855" s="11">
        <f t="shared" si="122"/>
        <v>6.0811833948752776</v>
      </c>
      <c r="G855" s="12">
        <f t="shared" si="123"/>
        <v>7.751624775500324</v>
      </c>
      <c r="I855">
        <f t="shared" si="124"/>
        <v>8.5</v>
      </c>
      <c r="J855">
        <f t="shared" si="117"/>
        <v>3472.7278994241451</v>
      </c>
      <c r="K855" s="17">
        <f t="shared" si="125"/>
        <v>3526.3020312499998</v>
      </c>
    </row>
    <row r="856" spans="1:11" x14ac:dyDescent="0.3">
      <c r="A856">
        <v>8.51</v>
      </c>
      <c r="B856" s="9">
        <f t="shared" si="118"/>
        <v>116.36407402696729</v>
      </c>
      <c r="C856" s="10">
        <f t="shared" si="119"/>
        <v>1.2768140706934474</v>
      </c>
      <c r="D856" s="10">
        <f t="shared" si="120"/>
        <v>3.046404334207494</v>
      </c>
      <c r="E856" s="10">
        <f t="shared" si="121"/>
        <v>0.41912166955526731</v>
      </c>
      <c r="F856" s="11">
        <f t="shared" si="122"/>
        <v>6.0853227645403107</v>
      </c>
      <c r="G856" s="12">
        <f t="shared" si="123"/>
        <v>7.7698257304762173</v>
      </c>
      <c r="I856">
        <f t="shared" si="124"/>
        <v>8.51</v>
      </c>
      <c r="J856">
        <f t="shared" si="117"/>
        <v>3480.8819272533456</v>
      </c>
      <c r="K856" s="17">
        <f t="shared" si="125"/>
        <v>3530.1898642375445</v>
      </c>
    </row>
    <row r="857" spans="1:11" x14ac:dyDescent="0.3">
      <c r="A857">
        <v>8.52</v>
      </c>
      <c r="B857" s="9">
        <f t="shared" si="118"/>
        <v>116.4389793097527</v>
      </c>
      <c r="C857" s="10">
        <f t="shared" si="119"/>
        <v>1.2789388199681584</v>
      </c>
      <c r="D857" s="10">
        <f t="shared" si="120"/>
        <v>3.048365349925108</v>
      </c>
      <c r="E857" s="10">
        <f t="shared" si="121"/>
        <v>0.41954906094165495</v>
      </c>
      <c r="F857" s="11">
        <f t="shared" si="122"/>
        <v>6.0894591970895879</v>
      </c>
      <c r="G857" s="12">
        <f t="shared" si="123"/>
        <v>7.7880457597700072</v>
      </c>
      <c r="I857">
        <f t="shared" si="124"/>
        <v>8.52</v>
      </c>
      <c r="J857">
        <f t="shared" si="117"/>
        <v>3489.0445003769632</v>
      </c>
      <c r="K857" s="17">
        <f t="shared" si="125"/>
        <v>3534.07164588672</v>
      </c>
    </row>
    <row r="858" spans="1:11" x14ac:dyDescent="0.3">
      <c r="A858">
        <v>8.5299999999999994</v>
      </c>
      <c r="B858" s="9">
        <f t="shared" si="118"/>
        <v>116.51385426922091</v>
      </c>
      <c r="C858" s="10">
        <f t="shared" si="119"/>
        <v>1.2810644297366656</v>
      </c>
      <c r="D858" s="10">
        <f t="shared" si="120"/>
        <v>3.0503255717801347</v>
      </c>
      <c r="E858" s="10">
        <f t="shared" si="121"/>
        <v>0.41997629419899962</v>
      </c>
      <c r="F858" s="11">
        <f t="shared" si="122"/>
        <v>6.0935926957882565</v>
      </c>
      <c r="G858" s="12">
        <f t="shared" si="123"/>
        <v>7.8062848518774937</v>
      </c>
      <c r="I858">
        <f t="shared" si="124"/>
        <v>8.5299999999999994</v>
      </c>
      <c r="J858">
        <f t="shared" si="117"/>
        <v>3497.2156136411172</v>
      </c>
      <c r="K858" s="17">
        <f t="shared" si="125"/>
        <v>3537.947380309146</v>
      </c>
    </row>
    <row r="859" spans="1:11" x14ac:dyDescent="0.3">
      <c r="A859">
        <v>8.5399999999999991</v>
      </c>
      <c r="B859" s="9">
        <f t="shared" si="118"/>
        <v>116.58869897409727</v>
      </c>
      <c r="C859" s="10">
        <f t="shared" si="119"/>
        <v>1.2831908987436207</v>
      </c>
      <c r="D859" s="10">
        <f t="shared" si="120"/>
        <v>3.0522850015717986</v>
      </c>
      <c r="E859" s="10">
        <f t="shared" si="121"/>
        <v>0.42040336930621852</v>
      </c>
      <c r="F859" s="11">
        <f t="shared" si="122"/>
        <v>6.0977232638922674</v>
      </c>
      <c r="G859" s="12">
        <f t="shared" si="123"/>
        <v>7.824542995283803</v>
      </c>
      <c r="I859">
        <f t="shared" si="124"/>
        <v>8.5399999999999991</v>
      </c>
      <c r="J859">
        <f t="shared" si="117"/>
        <v>3505.3952618871435</v>
      </c>
      <c r="K859" s="17">
        <f t="shared" si="125"/>
        <v>3541.8170717255202</v>
      </c>
    </row>
    <row r="860" spans="1:11" x14ac:dyDescent="0.3">
      <c r="A860">
        <v>8.5500000000000007</v>
      </c>
      <c r="B860" s="9">
        <f t="shared" si="118"/>
        <v>116.66351349291672</v>
      </c>
      <c r="C860" s="10">
        <f t="shared" si="119"/>
        <v>1.2853182257351932</v>
      </c>
      <c r="D860" s="10">
        <f t="shared" si="120"/>
        <v>3.0542436410943403</v>
      </c>
      <c r="E860" s="10">
        <f t="shared" si="121"/>
        <v>0.42083028624221402</v>
      </c>
      <c r="F860" s="11">
        <f t="shared" si="122"/>
        <v>6.1018509046484057</v>
      </c>
      <c r="G860" s="12">
        <f t="shared" si="123"/>
        <v>7.8428201784633718</v>
      </c>
      <c r="I860">
        <f t="shared" si="124"/>
        <v>8.5500000000000007</v>
      </c>
      <c r="J860">
        <f t="shared" si="117"/>
        <v>3513.5834399515907</v>
      </c>
      <c r="K860" s="17">
        <f t="shared" si="125"/>
        <v>3545.6807244656252</v>
      </c>
    </row>
    <row r="861" spans="1:11" x14ac:dyDescent="0.3">
      <c r="A861">
        <v>8.56</v>
      </c>
      <c r="B861" s="9">
        <f t="shared" si="118"/>
        <v>116.73829789402471</v>
      </c>
      <c r="C861" s="10">
        <f t="shared" si="119"/>
        <v>1.2874464094590725</v>
      </c>
      <c r="D861" s="10">
        <f t="shared" si="120"/>
        <v>3.0562014921370406</v>
      </c>
      <c r="E861" s="10">
        <f t="shared" si="121"/>
        <v>0.4212570449858753</v>
      </c>
      <c r="F861" s="11">
        <f t="shared" si="122"/>
        <v>6.1059756212943324</v>
      </c>
      <c r="G861" s="12">
        <f t="shared" si="123"/>
        <v>7.861116389880018</v>
      </c>
      <c r="I861">
        <f t="shared" si="124"/>
        <v>8.56</v>
      </c>
      <c r="J861">
        <f t="shared" si="117"/>
        <v>3521.7801426662481</v>
      </c>
      <c r="K861" s="17">
        <f t="shared" si="125"/>
        <v>3549.5383429683197</v>
      </c>
    </row>
    <row r="862" spans="1:11" x14ac:dyDescent="0.3">
      <c r="A862">
        <v>8.57</v>
      </c>
      <c r="B862" s="9">
        <f t="shared" si="118"/>
        <v>116.81305224557795</v>
      </c>
      <c r="C862" s="10">
        <f t="shared" si="119"/>
        <v>1.2895754486644586</v>
      </c>
      <c r="D862" s="10">
        <f t="shared" si="120"/>
        <v>3.0581585564842366</v>
      </c>
      <c r="E862" s="10">
        <f t="shared" si="121"/>
        <v>0.42168364551607768</v>
      </c>
      <c r="F862" s="11">
        <f t="shared" si="122"/>
        <v>6.1100974170586193</v>
      </c>
      <c r="G862" s="12">
        <f t="shared" si="123"/>
        <v>7.8794316179869188</v>
      </c>
      <c r="I862">
        <f t="shared" si="124"/>
        <v>8.57</v>
      </c>
      <c r="J862">
        <f t="shared" si="117"/>
        <v>3529.9853648581397</v>
      </c>
      <c r="K862" s="17">
        <f t="shared" si="125"/>
        <v>3553.3899317815449</v>
      </c>
    </row>
    <row r="863" spans="1:11" x14ac:dyDescent="0.3">
      <c r="A863">
        <v>8.58</v>
      </c>
      <c r="B863" s="9">
        <f t="shared" si="118"/>
        <v>116.88777661554526</v>
      </c>
      <c r="C863" s="10">
        <f t="shared" si="119"/>
        <v>1.2917053421020597</v>
      </c>
      <c r="D863" s="10">
        <f t="shared" si="120"/>
        <v>3.0601148359153481</v>
      </c>
      <c r="E863" s="10">
        <f t="shared" si="121"/>
        <v>0.42211008781168241</v>
      </c>
      <c r="F863" s="11">
        <f t="shared" si="122"/>
        <v>6.1142162951607766</v>
      </c>
      <c r="G863" s="12">
        <f t="shared" si="123"/>
        <v>7.8977658512266391</v>
      </c>
      <c r="I863">
        <f t="shared" si="124"/>
        <v>8.58</v>
      </c>
      <c r="J863">
        <f t="shared" si="117"/>
        <v>3538.1991013495344</v>
      </c>
      <c r="K863" s="17">
        <f t="shared" si="125"/>
        <v>3557.2354955623205</v>
      </c>
    </row>
    <row r="864" spans="1:11" x14ac:dyDescent="0.3">
      <c r="A864">
        <v>8.59</v>
      </c>
      <c r="B864" s="9">
        <f t="shared" si="118"/>
        <v>116.96247107170819</v>
      </c>
      <c r="C864" s="10">
        <f t="shared" si="119"/>
        <v>1.2938360885240843</v>
      </c>
      <c r="D864" s="10">
        <f t="shared" si="120"/>
        <v>3.0620703322048932</v>
      </c>
      <c r="E864" s="10">
        <f t="shared" si="121"/>
        <v>0.42253637185153636</v>
      </c>
      <c r="F864" s="11">
        <f t="shared" si="122"/>
        <v>6.1183322588112921</v>
      </c>
      <c r="G864" s="12">
        <f t="shared" si="123"/>
        <v>7.9161190780311275</v>
      </c>
      <c r="I864">
        <f t="shared" si="124"/>
        <v>8.59</v>
      </c>
      <c r="J864">
        <f t="shared" si="117"/>
        <v>3546.4213469579449</v>
      </c>
      <c r="K864" s="17">
        <f t="shared" si="125"/>
        <v>3561.0750390767439</v>
      </c>
    </row>
    <row r="865" spans="1:11" x14ac:dyDescent="0.3">
      <c r="A865">
        <v>8.6</v>
      </c>
      <c r="B865" s="9">
        <f t="shared" si="118"/>
        <v>117.03713568166201</v>
      </c>
      <c r="C865" s="10">
        <f t="shared" si="119"/>
        <v>1.2959676866842404</v>
      </c>
      <c r="D865" s="10">
        <f t="shared" si="120"/>
        <v>3.0640250471225099</v>
      </c>
      <c r="E865" s="10">
        <f t="shared" si="121"/>
        <v>0.42296249761447313</v>
      </c>
      <c r="F865" s="11">
        <f t="shared" si="122"/>
        <v>6.1224453112116617</v>
      </c>
      <c r="G865" s="12">
        <f t="shared" si="123"/>
        <v>7.9344912868217516</v>
      </c>
      <c r="I865">
        <f t="shared" si="124"/>
        <v>8.6</v>
      </c>
      <c r="J865">
        <f t="shared" si="117"/>
        <v>3554.6520964961446</v>
      </c>
      <c r="K865" s="17">
        <f t="shared" si="125"/>
        <v>3564.9085672000015</v>
      </c>
    </row>
    <row r="866" spans="1:11" x14ac:dyDescent="0.3">
      <c r="A866">
        <v>8.61</v>
      </c>
      <c r="B866" s="9">
        <f t="shared" si="118"/>
        <v>117.11177051281642</v>
      </c>
      <c r="C866" s="10">
        <f t="shared" si="119"/>
        <v>1.2981001353377311</v>
      </c>
      <c r="D866" s="10">
        <f t="shared" si="120"/>
        <v>3.0659789824329819</v>
      </c>
      <c r="E866" s="10">
        <f t="shared" si="121"/>
        <v>0.42338846507931199</v>
      </c>
      <c r="F866" s="11">
        <f t="shared" si="122"/>
        <v>6.1265554555544304</v>
      </c>
      <c r="G866" s="12">
        <f t="shared" si="123"/>
        <v>7.9528824660093207</v>
      </c>
      <c r="I866">
        <f t="shared" si="124"/>
        <v>8.61</v>
      </c>
      <c r="J866">
        <f t="shared" si="117"/>
        <v>3562.8913447721757</v>
      </c>
      <c r="K866" s="17">
        <f t="shared" si="125"/>
        <v>3568.7360849163451</v>
      </c>
    </row>
    <row r="867" spans="1:11" x14ac:dyDescent="0.3">
      <c r="A867">
        <v>8.6199999999999992</v>
      </c>
      <c r="B867" s="9">
        <f t="shared" si="118"/>
        <v>117.18637563239611</v>
      </c>
      <c r="C867" s="10">
        <f t="shared" si="119"/>
        <v>1.3002334332412422</v>
      </c>
      <c r="D867" s="10">
        <f t="shared" si="120"/>
        <v>3.0679321398962465</v>
      </c>
      <c r="E867" s="10">
        <f t="shared" si="121"/>
        <v>0.42381427422485768</v>
      </c>
      <c r="F867" s="11">
        <f t="shared" si="122"/>
        <v>6.1306626950232088</v>
      </c>
      <c r="G867" s="12">
        <f t="shared" si="123"/>
        <v>7.9712926039940335</v>
      </c>
      <c r="I867">
        <f t="shared" si="124"/>
        <v>8.6199999999999992</v>
      </c>
      <c r="J867">
        <f t="shared" si="117"/>
        <v>3571.1390865893272</v>
      </c>
      <c r="K867" s="17">
        <f t="shared" si="125"/>
        <v>3572.5575973191198</v>
      </c>
    </row>
    <row r="868" spans="1:11" x14ac:dyDescent="0.3">
      <c r="A868">
        <v>8.6300000000000008</v>
      </c>
      <c r="B868" s="9">
        <f t="shared" si="118"/>
        <v>117.26095110744198</v>
      </c>
      <c r="C868" s="10">
        <f t="shared" si="119"/>
        <v>1.3023675791529525</v>
      </c>
      <c r="D868" s="10">
        <f t="shared" si="120"/>
        <v>3.0698845212674306</v>
      </c>
      <c r="E868" s="10">
        <f t="shared" si="121"/>
        <v>0.42423992502990238</v>
      </c>
      <c r="F868" s="11">
        <f t="shared" si="122"/>
        <v>6.1347670327927419</v>
      </c>
      <c r="G868" s="12">
        <f t="shared" si="123"/>
        <v>7.9897216891656253</v>
      </c>
      <c r="I868">
        <f t="shared" si="124"/>
        <v>8.6300000000000008</v>
      </c>
      <c r="J868">
        <f t="shared" si="117"/>
        <v>3579.3953167462</v>
      </c>
      <c r="K868" s="17">
        <f t="shared" si="125"/>
        <v>3576.3731096107458</v>
      </c>
    </row>
    <row r="869" spans="1:11" x14ac:dyDescent="0.3">
      <c r="A869">
        <v>8.64</v>
      </c>
      <c r="B869" s="9">
        <f t="shared" si="118"/>
        <v>117.33549700481149</v>
      </c>
      <c r="C869" s="10">
        <f t="shared" si="119"/>
        <v>1.3045025718325123</v>
      </c>
      <c r="D869" s="10">
        <f t="shared" si="120"/>
        <v>3.0718361282968574</v>
      </c>
      <c r="E869" s="10">
        <f t="shared" si="121"/>
        <v>0.42466541747322245</v>
      </c>
      <c r="F869" s="11">
        <f t="shared" si="122"/>
        <v>6.1388684720288902</v>
      </c>
      <c r="G869" s="12">
        <f t="shared" si="123"/>
        <v>8.0081697099032123</v>
      </c>
      <c r="I869">
        <f t="shared" si="124"/>
        <v>8.64</v>
      </c>
      <c r="J869">
        <f t="shared" si="117"/>
        <v>3587.660030036639</v>
      </c>
      <c r="K869" s="17">
        <f t="shared" si="125"/>
        <v>3580.1826271027203</v>
      </c>
    </row>
    <row r="870" spans="1:11" x14ac:dyDescent="0.3">
      <c r="A870">
        <v>8.65</v>
      </c>
      <c r="B870" s="9">
        <f t="shared" si="118"/>
        <v>117.41001339117959</v>
      </c>
      <c r="C870" s="10">
        <f t="shared" si="119"/>
        <v>1.3066384100410535</v>
      </c>
      <c r="D870" s="10">
        <f t="shared" si="120"/>
        <v>3.0737869627300753</v>
      </c>
      <c r="E870" s="10">
        <f t="shared" si="121"/>
        <v>0.42509075153358178</v>
      </c>
      <c r="F870" s="11">
        <f t="shared" si="122"/>
        <v>6.1429670158887157</v>
      </c>
      <c r="G870" s="12">
        <f t="shared" si="123"/>
        <v>8.0266366545754675</v>
      </c>
      <c r="I870">
        <f t="shared" si="124"/>
        <v>8.65</v>
      </c>
      <c r="J870">
        <f t="shared" si="117"/>
        <v>3595.9332212498093</v>
      </c>
      <c r="K870" s="17">
        <f t="shared" si="125"/>
        <v>3583.9861552156258</v>
      </c>
    </row>
    <row r="871" spans="1:11" x14ac:dyDescent="0.3">
      <c r="A871">
        <v>8.66</v>
      </c>
      <c r="B871" s="9">
        <f t="shared" si="118"/>
        <v>117.48450033303955</v>
      </c>
      <c r="C871" s="10">
        <f t="shared" si="119"/>
        <v>1.3087750925411736</v>
      </c>
      <c r="D871" s="10">
        <f t="shared" si="120"/>
        <v>3.0757370263078716</v>
      </c>
      <c r="E871" s="10">
        <f t="shared" si="121"/>
        <v>0.42551592718972892</v>
      </c>
      <c r="F871" s="11">
        <f t="shared" si="122"/>
        <v>6.1470626675204763</v>
      </c>
      <c r="G871" s="12">
        <f t="shared" si="123"/>
        <v>8.0451225115405052</v>
      </c>
      <c r="I871">
        <f t="shared" si="124"/>
        <v>8.66</v>
      </c>
      <c r="J871">
        <f t="shared" si="117"/>
        <v>3604.2148851701463</v>
      </c>
      <c r="K871" s="17">
        <f t="shared" si="125"/>
        <v>3587.7836994791182</v>
      </c>
    </row>
    <row r="872" spans="1:11" x14ac:dyDescent="0.3">
      <c r="A872">
        <v>8.67</v>
      </c>
      <c r="B872" s="9">
        <f t="shared" si="118"/>
        <v>117.55895789670356</v>
      </c>
      <c r="C872" s="10">
        <f t="shared" si="119"/>
        <v>1.3109126180969406</v>
      </c>
      <c r="D872" s="10">
        <f t="shared" si="120"/>
        <v>3.0776863207662974</v>
      </c>
      <c r="E872" s="10">
        <f t="shared" si="121"/>
        <v>0.42594094442039926</v>
      </c>
      <c r="F872" s="11">
        <f t="shared" si="122"/>
        <v>6.1511554300636799</v>
      </c>
      <c r="G872" s="12">
        <f t="shared" si="123"/>
        <v>8.0636272691459911</v>
      </c>
      <c r="I872">
        <f t="shared" si="124"/>
        <v>8.67</v>
      </c>
      <c r="J872">
        <f t="shared" si="117"/>
        <v>3612.5050165774041</v>
      </c>
      <c r="K872" s="17">
        <f t="shared" si="125"/>
        <v>3591.5752655319448</v>
      </c>
    </row>
    <row r="873" spans="1:11" x14ac:dyDescent="0.3">
      <c r="A873">
        <v>8.68</v>
      </c>
      <c r="B873" s="9">
        <f t="shared" si="118"/>
        <v>117.63338614830363</v>
      </c>
      <c r="C873" s="10">
        <f t="shared" si="119"/>
        <v>1.3130509854738823</v>
      </c>
      <c r="D873" s="10">
        <f t="shared" si="120"/>
        <v>3.0796348478366835</v>
      </c>
      <c r="E873" s="10">
        <f t="shared" si="121"/>
        <v>0.42636580320431383</v>
      </c>
      <c r="F873" s="11">
        <f t="shared" si="122"/>
        <v>6.1552453066491086</v>
      </c>
      <c r="G873" s="12">
        <f t="shared" si="123"/>
        <v>8.0821509157291018</v>
      </c>
      <c r="I873">
        <f t="shared" si="124"/>
        <v>8.68</v>
      </c>
      <c r="J873">
        <f t="shared" si="117"/>
        <v>3620.8036102466376</v>
      </c>
      <c r="K873" s="17">
        <f t="shared" si="125"/>
        <v>3595.360859121919</v>
      </c>
    </row>
    <row r="874" spans="1:11" x14ac:dyDescent="0.3">
      <c r="A874">
        <v>8.69</v>
      </c>
      <c r="B874" s="9">
        <f t="shared" si="118"/>
        <v>117.70778515379219</v>
      </c>
      <c r="C874" s="10">
        <f t="shared" si="119"/>
        <v>1.3151901934389834</v>
      </c>
      <c r="D874" s="10">
        <f t="shared" si="120"/>
        <v>3.0815826092456606</v>
      </c>
      <c r="E874" s="10">
        <f t="shared" si="121"/>
        <v>0.42679050352017928</v>
      </c>
      <c r="F874" s="11">
        <f t="shared" si="122"/>
        <v>6.1593323003988543</v>
      </c>
      <c r="G874" s="12">
        <f t="shared" si="123"/>
        <v>8.1006934396165473</v>
      </c>
      <c r="I874">
        <f t="shared" si="124"/>
        <v>8.69</v>
      </c>
      <c r="J874">
        <f t="shared" si="117"/>
        <v>3629.1106609482131</v>
      </c>
      <c r="K874" s="17">
        <f t="shared" si="125"/>
        <v>3599.1404861059455</v>
      </c>
    </row>
    <row r="875" spans="1:11" x14ac:dyDescent="0.3">
      <c r="A875">
        <v>8.6999999999999993</v>
      </c>
      <c r="B875" s="9">
        <f t="shared" si="118"/>
        <v>117.78215497894298</v>
      </c>
      <c r="C875" s="10">
        <f t="shared" si="119"/>
        <v>1.3173302407606835</v>
      </c>
      <c r="D875" s="10">
        <f t="shared" si="120"/>
        <v>3.0835296067151816</v>
      </c>
      <c r="E875" s="10">
        <f t="shared" si="121"/>
        <v>0.42721504534668869</v>
      </c>
      <c r="F875" s="11">
        <f t="shared" si="122"/>
        <v>6.1634164144263508</v>
      </c>
      <c r="G875" s="12">
        <f t="shared" si="123"/>
        <v>8.119254829124614</v>
      </c>
      <c r="I875">
        <f t="shared" si="124"/>
        <v>8.6999999999999993</v>
      </c>
      <c r="J875">
        <f t="shared" si="117"/>
        <v>3637.4261634478271</v>
      </c>
      <c r="K875" s="17">
        <f t="shared" si="125"/>
        <v>3602.9141524499987</v>
      </c>
    </row>
    <row r="876" spans="1:11" x14ac:dyDescent="0.3">
      <c r="A876">
        <v>8.7100000000000009</v>
      </c>
      <c r="B876" s="9">
        <f t="shared" si="118"/>
        <v>117.85649568935165</v>
      </c>
      <c r="C876" s="10">
        <f t="shared" si="119"/>
        <v>1.3194711262088676</v>
      </c>
      <c r="D876" s="10">
        <f t="shared" si="120"/>
        <v>3.0854758419625354</v>
      </c>
      <c r="E876" s="10">
        <f t="shared" si="121"/>
        <v>0.42763942866252036</v>
      </c>
      <c r="F876" s="11">
        <f t="shared" si="122"/>
        <v>6.1674976518364</v>
      </c>
      <c r="G876" s="12">
        <f t="shared" si="123"/>
        <v>8.1378350725591222</v>
      </c>
      <c r="I876">
        <f t="shared" si="124"/>
        <v>8.7100000000000009</v>
      </c>
      <c r="J876">
        <f t="shared" si="117"/>
        <v>3645.7501125064869</v>
      </c>
      <c r="K876" s="17">
        <f t="shared" si="125"/>
        <v>3606.681864229145</v>
      </c>
    </row>
    <row r="877" spans="1:11" x14ac:dyDescent="0.3">
      <c r="A877">
        <v>8.7200000000000006</v>
      </c>
      <c r="B877" s="9">
        <f t="shared" si="118"/>
        <v>117.93080735043662</v>
      </c>
      <c r="C877" s="10">
        <f t="shared" si="119"/>
        <v>1.3216128485548682</v>
      </c>
      <c r="D877" s="10">
        <f t="shared" si="120"/>
        <v>3.0874213167003739</v>
      </c>
      <c r="E877" s="10">
        <f t="shared" si="121"/>
        <v>0.4280636534463389</v>
      </c>
      <c r="F877" s="11">
        <f t="shared" si="122"/>
        <v>6.1715760157252113</v>
      </c>
      <c r="G877" s="12">
        <f t="shared" si="123"/>
        <v>8.1564341582155002</v>
      </c>
      <c r="I877">
        <f t="shared" si="124"/>
        <v>8.7200000000000006</v>
      </c>
      <c r="J877">
        <f t="shared" si="117"/>
        <v>3654.0825028805439</v>
      </c>
      <c r="K877" s="17">
        <f t="shared" si="125"/>
        <v>3610.4436276275192</v>
      </c>
    </row>
    <row r="878" spans="1:11" x14ac:dyDescent="0.3">
      <c r="A878">
        <v>8.73</v>
      </c>
      <c r="B878" s="9">
        <f t="shared" si="118"/>
        <v>118.00509002743973</v>
      </c>
      <c r="C878" s="10">
        <f t="shared" si="119"/>
        <v>1.323755406571455</v>
      </c>
      <c r="D878" s="10">
        <f t="shared" si="120"/>
        <v>3.0893660326367236</v>
      </c>
      <c r="E878" s="10">
        <f t="shared" si="121"/>
        <v>0.42848771967679444</v>
      </c>
      <c r="F878" s="11">
        <f t="shared" si="122"/>
        <v>6.1756515091804323</v>
      </c>
      <c r="G878" s="12">
        <f t="shared" si="123"/>
        <v>8.1750520743787618</v>
      </c>
      <c r="I878">
        <f t="shared" si="124"/>
        <v>8.73</v>
      </c>
      <c r="J878">
        <f t="shared" si="117"/>
        <v>3662.4233293216853</v>
      </c>
      <c r="K878" s="17">
        <f t="shared" si="125"/>
        <v>3614.1994489383442</v>
      </c>
    </row>
    <row r="879" spans="1:11" x14ac:dyDescent="0.3">
      <c r="A879">
        <v>8.74</v>
      </c>
      <c r="B879" s="9">
        <f t="shared" si="118"/>
        <v>118.07934378542701</v>
      </c>
      <c r="C879" s="10">
        <f t="shared" si="119"/>
        <v>1.3258987990328346</v>
      </c>
      <c r="D879" s="10">
        <f t="shared" si="120"/>
        <v>3.0913099914750091</v>
      </c>
      <c r="E879" s="10">
        <f t="shared" si="121"/>
        <v>0.42891162733252319</v>
      </c>
      <c r="F879" s="11">
        <f t="shared" si="122"/>
        <v>6.1797241352811785</v>
      </c>
      <c r="G879" s="12">
        <f t="shared" si="123"/>
        <v>8.193688809323536</v>
      </c>
      <c r="I879">
        <f t="shared" si="124"/>
        <v>8.74</v>
      </c>
      <c r="J879">
        <f t="shared" si="117"/>
        <v>3670.7725865769444</v>
      </c>
      <c r="K879" s="17">
        <f t="shared" si="125"/>
        <v>3617.9493345639194</v>
      </c>
    </row>
    <row r="880" spans="1:11" x14ac:dyDescent="0.3">
      <c r="A880">
        <v>8.75</v>
      </c>
      <c r="B880" s="9">
        <f t="shared" si="118"/>
        <v>118.15356868928946</v>
      </c>
      <c r="C880" s="10">
        <f t="shared" si="119"/>
        <v>1.3280430247146455</v>
      </c>
      <c r="D880" s="10">
        <f t="shared" si="120"/>
        <v>3.0932531949140731</v>
      </c>
      <c r="E880" s="10">
        <f t="shared" si="121"/>
        <v>0.42933537639214725</v>
      </c>
      <c r="F880" s="11">
        <f t="shared" si="122"/>
        <v>6.1837938970980666</v>
      </c>
      <c r="G880" s="12">
        <f t="shared" si="123"/>
        <v>8.2123443513140817</v>
      </c>
      <c r="I880">
        <f t="shared" si="124"/>
        <v>8.75</v>
      </c>
      <c r="J880">
        <f t="shared" si="117"/>
        <v>3679.1302693887087</v>
      </c>
      <c r="K880" s="17">
        <f t="shared" si="125"/>
        <v>3621.6932910156252</v>
      </c>
    </row>
    <row r="881" spans="1:11" x14ac:dyDescent="0.3">
      <c r="A881">
        <v>8.76</v>
      </c>
      <c r="B881" s="9">
        <f t="shared" si="118"/>
        <v>118.22776480374351</v>
      </c>
      <c r="C881" s="10">
        <f t="shared" si="119"/>
        <v>1.3301880823939503</v>
      </c>
      <c r="D881" s="10">
        <f t="shared" si="120"/>
        <v>3.0951956446481876</v>
      </c>
      <c r="E881" s="10">
        <f t="shared" si="121"/>
        <v>0.42975896683427417</v>
      </c>
      <c r="F881" s="11">
        <f t="shared" si="122"/>
        <v>6.1878607976932427</v>
      </c>
      <c r="G881" s="12">
        <f t="shared" si="123"/>
        <v>8.2310186886042747</v>
      </c>
      <c r="I881">
        <f t="shared" si="124"/>
        <v>8.76</v>
      </c>
      <c r="J881">
        <f t="shared" si="117"/>
        <v>3687.4963724947152</v>
      </c>
      <c r="K881" s="17">
        <f t="shared" si="125"/>
        <v>3625.43132491392</v>
      </c>
    </row>
    <row r="882" spans="1:11" x14ac:dyDescent="0.3">
      <c r="A882">
        <v>8.77</v>
      </c>
      <c r="B882" s="9">
        <f t="shared" si="118"/>
        <v>118.30193219333208</v>
      </c>
      <c r="C882" s="10">
        <f t="shared" si="119"/>
        <v>1.3323339708492346</v>
      </c>
      <c r="D882" s="10">
        <f t="shared" si="120"/>
        <v>3.0971373423670823</v>
      </c>
      <c r="E882" s="10">
        <f t="shared" si="121"/>
        <v>0.43018239863749713</v>
      </c>
      <c r="F882" s="11">
        <f t="shared" si="122"/>
        <v>6.1919248401204126</v>
      </c>
      <c r="G882" s="12">
        <f t="shared" si="123"/>
        <v>8.2497118094376418</v>
      </c>
      <c r="I882">
        <f t="shared" si="124"/>
        <v>8.77</v>
      </c>
      <c r="J882">
        <f t="shared" si="117"/>
        <v>3695.8708906280635</v>
      </c>
      <c r="K882" s="17">
        <f t="shared" si="125"/>
        <v>3629.1634429883443</v>
      </c>
    </row>
    <row r="883" spans="1:11" x14ac:dyDescent="0.3">
      <c r="A883">
        <v>8.7799999999999994</v>
      </c>
      <c r="B883" s="9">
        <f t="shared" si="118"/>
        <v>118.3760709224252</v>
      </c>
      <c r="C883" s="10">
        <f t="shared" si="119"/>
        <v>1.3344806888604062</v>
      </c>
      <c r="D883" s="10">
        <f t="shared" si="120"/>
        <v>3.0990782897559614</v>
      </c>
      <c r="E883" s="10">
        <f t="shared" si="121"/>
        <v>0.43060567178039588</v>
      </c>
      <c r="F883" s="11">
        <f t="shared" si="122"/>
        <v>6.1959860274248841</v>
      </c>
      <c r="G883" s="12">
        <f t="shared" si="123"/>
        <v>8.2684237020474107</v>
      </c>
      <c r="I883">
        <f t="shared" si="124"/>
        <v>8.7799999999999994</v>
      </c>
      <c r="J883">
        <f t="shared" si="117"/>
        <v>3704.2538185172398</v>
      </c>
      <c r="K883" s="17">
        <f t="shared" si="125"/>
        <v>3632.8896520775206</v>
      </c>
    </row>
    <row r="884" spans="1:11" x14ac:dyDescent="0.3">
      <c r="A884">
        <v>8.7899999999999991</v>
      </c>
      <c r="B884" s="9">
        <f t="shared" si="118"/>
        <v>118.45018105522053</v>
      </c>
      <c r="C884" s="10">
        <f t="shared" si="119"/>
        <v>1.3366282352087817</v>
      </c>
      <c r="D884" s="10">
        <f t="shared" si="120"/>
        <v>3.1010184884955141</v>
      </c>
      <c r="E884" s="10">
        <f t="shared" si="121"/>
        <v>0.43102878624153523</v>
      </c>
      <c r="F884" s="11">
        <f t="shared" si="122"/>
        <v>6.2000443626435864</v>
      </c>
      <c r="G884" s="12">
        <f t="shared" si="123"/>
        <v>8.2871543546564528</v>
      </c>
      <c r="I884">
        <f t="shared" si="124"/>
        <v>8.7899999999999991</v>
      </c>
      <c r="J884">
        <f t="shared" si="117"/>
        <v>3712.645150886091</v>
      </c>
      <c r="K884" s="17">
        <f t="shared" si="125"/>
        <v>3636.609959129145</v>
      </c>
    </row>
    <row r="885" spans="1:11" x14ac:dyDescent="0.3">
      <c r="A885">
        <v>8.8000000000000007</v>
      </c>
      <c r="B885" s="9">
        <f t="shared" si="118"/>
        <v>118.52426265574421</v>
      </c>
      <c r="C885" s="10">
        <f t="shared" si="119"/>
        <v>1.3387766086770889</v>
      </c>
      <c r="D885" s="10">
        <f t="shared" si="120"/>
        <v>3.1029579402619425</v>
      </c>
      <c r="E885" s="10">
        <f t="shared" si="121"/>
        <v>0.43145174199946562</v>
      </c>
      <c r="F885" s="11">
        <f t="shared" si="122"/>
        <v>6.2040998488050976</v>
      </c>
      <c r="G885" s="12">
        <f t="shared" si="123"/>
        <v>8.3059037554773294</v>
      </c>
      <c r="I885">
        <f t="shared" si="124"/>
        <v>8.8000000000000007</v>
      </c>
      <c r="J885">
        <f t="shared" si="117"/>
        <v>3721.0448824538435</v>
      </c>
      <c r="K885" s="17">
        <f t="shared" si="125"/>
        <v>3640.3243711999976</v>
      </c>
    </row>
    <row r="886" spans="1:11" x14ac:dyDescent="0.3">
      <c r="A886">
        <v>8.81</v>
      </c>
      <c r="B886" s="9">
        <f t="shared" si="118"/>
        <v>118.59831578785166</v>
      </c>
      <c r="C886" s="10">
        <f t="shared" si="119"/>
        <v>1.3409258080494633</v>
      </c>
      <c r="D886" s="10">
        <f t="shared" si="120"/>
        <v>3.1048966467269761</v>
      </c>
      <c r="E886" s="10">
        <f t="shared" si="121"/>
        <v>0.43187453903272399</v>
      </c>
      <c r="F886" s="11">
        <f t="shared" si="122"/>
        <v>6.2081524889296933</v>
      </c>
      <c r="G886" s="12">
        <f t="shared" si="123"/>
        <v>8.3246718927123347</v>
      </c>
      <c r="I886">
        <f t="shared" si="124"/>
        <v>8.81</v>
      </c>
      <c r="J886">
        <f t="shared" si="117"/>
        <v>3729.4530079351262</v>
      </c>
      <c r="K886" s="17">
        <f t="shared" si="125"/>
        <v>3644.0328954559441</v>
      </c>
    </row>
    <row r="887" spans="1:11" x14ac:dyDescent="0.3">
      <c r="A887">
        <v>8.82</v>
      </c>
      <c r="B887" s="9">
        <f t="shared" si="118"/>
        <v>118.67234051522806</v>
      </c>
      <c r="C887" s="10">
        <f t="shared" si="119"/>
        <v>1.3430758321114378</v>
      </c>
      <c r="D887" s="10">
        <f t="shared" si="120"/>
        <v>3.10683460955789</v>
      </c>
      <c r="E887" s="10">
        <f t="shared" si="121"/>
        <v>0.43229717731983186</v>
      </c>
      <c r="F887" s="11">
        <f t="shared" si="122"/>
        <v>6.2122022860293535</v>
      </c>
      <c r="G887" s="12">
        <f t="shared" si="123"/>
        <v>8.3434587545534491</v>
      </c>
      <c r="I887">
        <f t="shared" si="124"/>
        <v>8.82</v>
      </c>
      <c r="J887">
        <f t="shared" si="117"/>
        <v>3737.869522039945</v>
      </c>
      <c r="K887" s="17">
        <f t="shared" si="125"/>
        <v>3647.7355391719211</v>
      </c>
    </row>
    <row r="888" spans="1:11" x14ac:dyDescent="0.3">
      <c r="A888">
        <v>8.83</v>
      </c>
      <c r="B888" s="9">
        <f t="shared" si="118"/>
        <v>118.74633690138923</v>
      </c>
      <c r="C888" s="10">
        <f t="shared" si="119"/>
        <v>1.3452266796499455</v>
      </c>
      <c r="D888" s="10">
        <f t="shared" si="120"/>
        <v>3.1087718304175245</v>
      </c>
      <c r="E888" s="10">
        <f t="shared" si="121"/>
        <v>0.43271965683929736</v>
      </c>
      <c r="F888" s="11">
        <f t="shared" si="122"/>
        <v>6.2162492431078142</v>
      </c>
      <c r="G888" s="12">
        <f t="shared" si="123"/>
        <v>8.3622643291824108</v>
      </c>
      <c r="I888">
        <f t="shared" si="124"/>
        <v>8.83</v>
      </c>
      <c r="J888">
        <f t="shared" si="117"/>
        <v>3746.2944194737202</v>
      </c>
      <c r="K888" s="17">
        <f t="shared" si="125"/>
        <v>3651.4323097319448</v>
      </c>
    </row>
    <row r="889" spans="1:11" x14ac:dyDescent="0.3">
      <c r="A889">
        <v>8.84</v>
      </c>
      <c r="B889" s="9">
        <f t="shared" si="118"/>
        <v>118.82030500968217</v>
      </c>
      <c r="C889" s="10">
        <f t="shared" si="119"/>
        <v>1.3473783494533091</v>
      </c>
      <c r="D889" s="10">
        <f t="shared" si="120"/>
        <v>3.1107083109643003</v>
      </c>
      <c r="E889" s="10">
        <f t="shared" si="121"/>
        <v>0.43314197756961348</v>
      </c>
      <c r="F889" s="11">
        <f t="shared" si="122"/>
        <v>6.2202933631605832</v>
      </c>
      <c r="G889" s="12">
        <f t="shared" si="123"/>
        <v>8.3810886047706799</v>
      </c>
      <c r="I889">
        <f t="shared" si="124"/>
        <v>8.84</v>
      </c>
      <c r="J889">
        <f t="shared" si="117"/>
        <v>3754.7276949372645</v>
      </c>
      <c r="K889" s="17">
        <f t="shared" si="125"/>
        <v>3655.1232146291204</v>
      </c>
    </row>
    <row r="890" spans="1:11" x14ac:dyDescent="0.3">
      <c r="A890">
        <v>8.85</v>
      </c>
      <c r="B890" s="9">
        <f t="shared" si="118"/>
        <v>118.89424490328591</v>
      </c>
      <c r="C890" s="10">
        <f t="shared" si="119"/>
        <v>1.3495308403112436</v>
      </c>
      <c r="D890" s="10">
        <f t="shared" si="120"/>
        <v>3.1126440528522394</v>
      </c>
      <c r="E890" s="10">
        <f t="shared" si="121"/>
        <v>0.43356413948925987</v>
      </c>
      <c r="F890" s="11">
        <f t="shared" si="122"/>
        <v>6.2243346491749794</v>
      </c>
      <c r="G890" s="12">
        <f t="shared" si="123"/>
        <v>8.3999315694794987</v>
      </c>
      <c r="I890">
        <f t="shared" si="124"/>
        <v>8.85</v>
      </c>
      <c r="J890">
        <f t="shared" si="117"/>
        <v>3763.1693431268154</v>
      </c>
      <c r="K890" s="17">
        <f t="shared" si="125"/>
        <v>3658.8082614656237</v>
      </c>
    </row>
    <row r="891" spans="1:11" x14ac:dyDescent="0.3">
      <c r="A891">
        <v>8.86</v>
      </c>
      <c r="B891" s="9">
        <f t="shared" si="118"/>
        <v>118.96815664521216</v>
      </c>
      <c r="C891" s="10">
        <f t="shared" si="119"/>
        <v>1.351684151014847</v>
      </c>
      <c r="D891" s="10">
        <f t="shared" si="120"/>
        <v>3.1145790577309853</v>
      </c>
      <c r="E891" s="10">
        <f t="shared" si="121"/>
        <v>0.43398614257670115</v>
      </c>
      <c r="F891" s="11">
        <f t="shared" si="122"/>
        <v>6.2283731041301573</v>
      </c>
      <c r="G891" s="12">
        <f t="shared" si="123"/>
        <v>8.418793211459878</v>
      </c>
      <c r="I891">
        <f t="shared" si="124"/>
        <v>8.86</v>
      </c>
      <c r="J891">
        <f t="shared" si="117"/>
        <v>3771.6193587340254</v>
      </c>
      <c r="K891" s="17">
        <f t="shared" si="125"/>
        <v>3662.4874579527191</v>
      </c>
    </row>
    <row r="892" spans="1:11" x14ac:dyDescent="0.3">
      <c r="A892">
        <v>8.8699999999999992</v>
      </c>
      <c r="B892" s="9">
        <f t="shared" si="118"/>
        <v>119.04204029830575</v>
      </c>
      <c r="C892" s="10">
        <f t="shared" si="119"/>
        <v>1.3538382803565956</v>
      </c>
      <c r="D892" s="10">
        <f t="shared" si="120"/>
        <v>3.1165133272458121</v>
      </c>
      <c r="E892" s="10">
        <f t="shared" si="121"/>
        <v>0.4344079868103875</v>
      </c>
      <c r="F892" s="11">
        <f t="shared" si="122"/>
        <v>6.2324087309971343</v>
      </c>
      <c r="G892" s="12">
        <f t="shared" si="123"/>
        <v>8.4376735188525931</v>
      </c>
      <c r="I892">
        <f t="shared" si="124"/>
        <v>8.8699999999999992</v>
      </c>
      <c r="J892">
        <f t="shared" si="117"/>
        <v>3780.0777364459618</v>
      </c>
      <c r="K892" s="17">
        <f t="shared" si="125"/>
        <v>3666.1608119107459</v>
      </c>
    </row>
    <row r="893" spans="1:11" x14ac:dyDescent="0.3">
      <c r="A893">
        <v>8.8800000000000008</v>
      </c>
      <c r="B893" s="9">
        <f t="shared" si="118"/>
        <v>119.11589592524574</v>
      </c>
      <c r="C893" s="10">
        <f t="shared" si="119"/>
        <v>1.3559932271303459</v>
      </c>
      <c r="D893" s="10">
        <f t="shared" si="120"/>
        <v>3.1184468630376529</v>
      </c>
      <c r="E893" s="10">
        <f t="shared" si="121"/>
        <v>0.43482967216875529</v>
      </c>
      <c r="F893" s="11">
        <f t="shared" si="122"/>
        <v>6.2364415327388327</v>
      </c>
      <c r="G893" s="12">
        <f t="shared" si="123"/>
        <v>8.4565724797882496</v>
      </c>
      <c r="I893">
        <f t="shared" si="124"/>
        <v>8.8800000000000008</v>
      </c>
      <c r="J893">
        <f t="shared" si="117"/>
        <v>3788.5444709451358</v>
      </c>
      <c r="K893" s="17">
        <f t="shared" si="125"/>
        <v>3669.828331269121</v>
      </c>
    </row>
    <row r="894" spans="1:11" x14ac:dyDescent="0.3">
      <c r="A894">
        <v>8.89</v>
      </c>
      <c r="B894" s="9">
        <f t="shared" si="118"/>
        <v>119.18972358854566</v>
      </c>
      <c r="C894" s="10">
        <f t="shared" si="119"/>
        <v>1.3581489901313204</v>
      </c>
      <c r="D894" s="10">
        <f t="shared" si="120"/>
        <v>3.120379666743109</v>
      </c>
      <c r="E894" s="10">
        <f t="shared" si="121"/>
        <v>0.43525119863022504</v>
      </c>
      <c r="F894" s="11">
        <f t="shared" si="122"/>
        <v>6.2404715123100836</v>
      </c>
      <c r="G894" s="12">
        <f t="shared" si="123"/>
        <v>8.4754900823872141</v>
      </c>
      <c r="I894">
        <f t="shared" si="124"/>
        <v>8.89</v>
      </c>
      <c r="J894">
        <f t="shared" si="117"/>
        <v>3797.0195569094722</v>
      </c>
      <c r="K894" s="17">
        <f t="shared" si="125"/>
        <v>3673.4900240663446</v>
      </c>
    </row>
    <row r="895" spans="1:11" x14ac:dyDescent="0.3">
      <c r="A895">
        <v>8.9</v>
      </c>
      <c r="B895" s="9">
        <f t="shared" si="118"/>
        <v>119.26352335055451</v>
      </c>
      <c r="C895" s="10">
        <f t="shared" si="119"/>
        <v>1.3603055681561165</v>
      </c>
      <c r="D895" s="10">
        <f t="shared" si="120"/>
        <v>3.1223117399944731</v>
      </c>
      <c r="E895" s="10">
        <f t="shared" si="121"/>
        <v>0.43567256617320488</v>
      </c>
      <c r="F895" s="11">
        <f t="shared" si="122"/>
        <v>6.2444986726576959</v>
      </c>
      <c r="G895" s="12">
        <f t="shared" si="123"/>
        <v>8.4944263147597425</v>
      </c>
      <c r="I895">
        <f t="shared" si="124"/>
        <v>8.9</v>
      </c>
      <c r="J895">
        <f t="shared" si="117"/>
        <v>3805.5029890123647</v>
      </c>
      <c r="K895" s="17">
        <f t="shared" si="125"/>
        <v>3677.1458984500014</v>
      </c>
    </row>
    <row r="896" spans="1:11" x14ac:dyDescent="0.3">
      <c r="A896">
        <v>8.91</v>
      </c>
      <c r="B896" s="9">
        <f t="shared" si="118"/>
        <v>119.33729527345722</v>
      </c>
      <c r="C896" s="10">
        <f t="shared" si="119"/>
        <v>1.3624629600026898</v>
      </c>
      <c r="D896" s="10">
        <f t="shared" si="120"/>
        <v>3.1242430844197426</v>
      </c>
      <c r="E896" s="10">
        <f t="shared" si="121"/>
        <v>0.43609377477608674</v>
      </c>
      <c r="F896" s="11">
        <f t="shared" si="122"/>
        <v>6.2485230167204415</v>
      </c>
      <c r="G896" s="12">
        <f t="shared" si="123"/>
        <v>8.5133811650058693</v>
      </c>
      <c r="I896">
        <f t="shared" si="124"/>
        <v>8.91</v>
      </c>
      <c r="J896">
        <f t="shared" si="117"/>
        <v>3813.9947619226296</v>
      </c>
      <c r="K896" s="17">
        <f t="shared" si="125"/>
        <v>3680.7959626767447</v>
      </c>
    </row>
    <row r="897" spans="1:11" x14ac:dyDescent="0.3">
      <c r="A897">
        <v>8.92</v>
      </c>
      <c r="B897" s="9">
        <f t="shared" si="118"/>
        <v>119.41103941927547</v>
      </c>
      <c r="C897" s="10">
        <f t="shared" si="119"/>
        <v>1.3646211644703596</v>
      </c>
      <c r="D897" s="10">
        <f t="shared" si="120"/>
        <v>3.1261737016426419</v>
      </c>
      <c r="E897" s="10">
        <f t="shared" si="121"/>
        <v>0.43651482441724915</v>
      </c>
      <c r="F897" s="11">
        <f t="shared" si="122"/>
        <v>6.2525445474291184</v>
      </c>
      <c r="G897" s="12">
        <f t="shared" si="123"/>
        <v>8.5323546212155215</v>
      </c>
      <c r="I897">
        <f t="shared" si="124"/>
        <v>8.92</v>
      </c>
      <c r="J897">
        <f t="shared" si="117"/>
        <v>3822.4948703045538</v>
      </c>
      <c r="K897" s="17">
        <f t="shared" si="125"/>
        <v>3684.4402251123188</v>
      </c>
    </row>
    <row r="898" spans="1:11" x14ac:dyDescent="0.3">
      <c r="A898">
        <v>8.93</v>
      </c>
      <c r="B898" s="9">
        <f t="shared" si="118"/>
        <v>119.48475584986819</v>
      </c>
      <c r="C898" s="10">
        <f t="shared" si="119"/>
        <v>1.3667801803597988</v>
      </c>
      <c r="D898" s="10">
        <f t="shared" si="120"/>
        <v>3.1281035932826331</v>
      </c>
      <c r="E898" s="10">
        <f t="shared" si="121"/>
        <v>0.4369357150750558</v>
      </c>
      <c r="F898" s="11">
        <f t="shared" si="122"/>
        <v>6.2565632677065626</v>
      </c>
      <c r="G898" s="12">
        <f t="shared" si="123"/>
        <v>8.5513466714684672</v>
      </c>
      <c r="I898">
        <f t="shared" si="124"/>
        <v>8.93</v>
      </c>
      <c r="J898">
        <f t="shared" si="117"/>
        <v>3831.0033088178734</v>
      </c>
      <c r="K898" s="17">
        <f t="shared" si="125"/>
        <v>3688.0786942315463</v>
      </c>
    </row>
    <row r="899" spans="1:11" x14ac:dyDescent="0.3">
      <c r="A899">
        <v>8.94</v>
      </c>
      <c r="B899" s="9">
        <f t="shared" si="118"/>
        <v>119.55844462693244</v>
      </c>
      <c r="C899" s="10">
        <f t="shared" si="119"/>
        <v>1.3689400064730339</v>
      </c>
      <c r="D899" s="10">
        <f t="shared" si="120"/>
        <v>3.1300327609549421</v>
      </c>
      <c r="E899" s="10">
        <f t="shared" si="121"/>
        <v>0.43735644672785595</v>
      </c>
      <c r="F899" s="11">
        <f t="shared" si="122"/>
        <v>6.2605791804676825</v>
      </c>
      <c r="G899" s="12">
        <f t="shared" si="123"/>
        <v>8.5703573038343706</v>
      </c>
      <c r="I899">
        <f t="shared" si="124"/>
        <v>8.94</v>
      </c>
      <c r="J899">
        <f t="shared" si="117"/>
        <v>3839.520072117798</v>
      </c>
      <c r="K899" s="17">
        <f t="shared" si="125"/>
        <v>3691.7113786183199</v>
      </c>
    </row>
    <row r="900" spans="1:11" x14ac:dyDescent="0.3">
      <c r="A900">
        <v>8.9499999999999993</v>
      </c>
      <c r="B900" s="9">
        <f t="shared" si="118"/>
        <v>119.6321058120037</v>
      </c>
      <c r="C900" s="10">
        <f t="shared" si="119"/>
        <v>1.3711006416134353</v>
      </c>
      <c r="D900" s="10">
        <f t="shared" si="120"/>
        <v>3.1319612062705637</v>
      </c>
      <c r="E900" s="10">
        <f t="shared" si="121"/>
        <v>0.43777701935398389</v>
      </c>
      <c r="F900" s="11">
        <f t="shared" si="122"/>
        <v>6.2645922886194789</v>
      </c>
      <c r="G900" s="12">
        <f t="shared" si="123"/>
        <v>8.5893865063727457</v>
      </c>
      <c r="I900">
        <f t="shared" si="124"/>
        <v>8.9499999999999993</v>
      </c>
      <c r="J900">
        <f t="shared" si="117"/>
        <v>3848.04515485499</v>
      </c>
      <c r="K900" s="17">
        <f t="shared" si="125"/>
        <v>3695.3382869656234</v>
      </c>
    </row>
    <row r="901" spans="1:11" x14ac:dyDescent="0.3">
      <c r="A901">
        <v>8.9600000000000009</v>
      </c>
      <c r="B901" s="9">
        <f t="shared" si="118"/>
        <v>119.70573946645698</v>
      </c>
      <c r="C901" s="10">
        <f t="shared" si="119"/>
        <v>1.3732620845857217</v>
      </c>
      <c r="D901" s="10">
        <f t="shared" si="120"/>
        <v>3.1338889308362918</v>
      </c>
      <c r="E901" s="10">
        <f t="shared" si="121"/>
        <v>0.43819743293176022</v>
      </c>
      <c r="F901" s="11">
        <f t="shared" si="122"/>
        <v>6.2686025950610906</v>
      </c>
      <c r="G901" s="12">
        <f t="shared" si="123"/>
        <v>8.6084342671330578</v>
      </c>
      <c r="I901">
        <f t="shared" si="124"/>
        <v>8.9600000000000009</v>
      </c>
      <c r="J901">
        <f t="shared" si="117"/>
        <v>3856.57855167561</v>
      </c>
      <c r="K901" s="17">
        <f t="shared" si="125"/>
        <v>3698.9594280755196</v>
      </c>
    </row>
    <row r="902" spans="1:11" x14ac:dyDescent="0.3">
      <c r="A902">
        <v>8.9700000000000006</v>
      </c>
      <c r="B902" s="9">
        <f t="shared" si="118"/>
        <v>119.77934565150711</v>
      </c>
      <c r="C902" s="10">
        <f t="shared" si="119"/>
        <v>1.3754243341959496</v>
      </c>
      <c r="D902" s="10">
        <f t="shared" si="120"/>
        <v>3.1358159362547275</v>
      </c>
      <c r="E902" s="10">
        <f t="shared" si="121"/>
        <v>0.43861768743949059</v>
      </c>
      <c r="F902" s="11">
        <f t="shared" si="122"/>
        <v>6.2726101026838066</v>
      </c>
      <c r="G902" s="12">
        <f t="shared" si="123"/>
        <v>8.6275005741546611</v>
      </c>
      <c r="I902">
        <f t="shared" si="124"/>
        <v>8.9700000000000006</v>
      </c>
      <c r="J902">
        <f t="shared" ref="J902:J965" si="126">G902*448</f>
        <v>3865.1202572212883</v>
      </c>
      <c r="K902" s="17">
        <f t="shared" si="125"/>
        <v>3702.5748108591456</v>
      </c>
    </row>
    <row r="903" spans="1:11" x14ac:dyDescent="0.3">
      <c r="A903">
        <v>8.98</v>
      </c>
      <c r="B903" s="9">
        <f t="shared" ref="B903:B966" si="127">IF(A903&gt;(B$3/2),4*(ACOS((A903/B$3)^0.5))*360/(2*PI()),4*(ASIN((A903/B$3)^0.5))*360/(2*PI()))</f>
        <v>119.85292442820958</v>
      </c>
      <c r="C903" s="10">
        <f t="shared" ref="C903:C966" si="128">IF(A903&gt;(B$3/2),((B$3^2)/8)*((PI()*2-(PI()*B903/180)+(SIN(B903*2*PI()/360))))/144,((B$3)^2)/8*((PI()*B903/180-SIN(B903*2*PI()/360)))/144)</f>
        <v>1.3775873892515098</v>
      </c>
      <c r="D903" s="10">
        <f t="shared" ref="D903:D966" si="129">IF(A903&gt;(B$3/2),(PI()*B$3*(360-B903)/360)/12,(PI()*B$3*B903)/360/12)</f>
        <v>3.1377422241242989</v>
      </c>
      <c r="E903" s="10">
        <f t="shared" ref="E903:E966" si="130">IFERROR(C903/D903,0)</f>
        <v>0.43903778285546563</v>
      </c>
      <c r="F903" s="11">
        <f t="shared" ref="F903:F966" si="131">1.486/B$2*((E903)^0.6667*B$1^0.5)</f>
        <v>6.2766148143710971</v>
      </c>
      <c r="G903" s="12">
        <f t="shared" ref="G903:G966" si="132">F903*C903</f>
        <v>8.6465854154668289</v>
      </c>
      <c r="I903">
        <f t="shared" ref="I903:I966" si="133">A903</f>
        <v>8.98</v>
      </c>
      <c r="J903">
        <f t="shared" si="126"/>
        <v>3873.6702661291392</v>
      </c>
      <c r="K903" s="17">
        <f t="shared" ref="K903:K966" si="134">0.4545*(I903^4) - 14.795*(I903^3) + 149.97*(I903^2) - 70.067*I903</f>
        <v>3706.1844443367218</v>
      </c>
    </row>
    <row r="904" spans="1:11" x14ac:dyDescent="0.3">
      <c r="A904">
        <v>8.99</v>
      </c>
      <c r="B904" s="9">
        <f t="shared" si="127"/>
        <v>119.926475857461</v>
      </c>
      <c r="C904" s="10">
        <f t="shared" si="128"/>
        <v>1.3797512485611265</v>
      </c>
      <c r="D904" s="10">
        <f t="shared" si="129"/>
        <v>3.1396677960392765</v>
      </c>
      <c r="E904" s="10">
        <f t="shared" si="130"/>
        <v>0.43945771915796222</v>
      </c>
      <c r="F904" s="11">
        <f t="shared" si="131"/>
        <v>6.2806167329986513</v>
      </c>
      <c r="G904" s="12">
        <f t="shared" si="132"/>
        <v>8.6656887790887929</v>
      </c>
      <c r="I904">
        <f t="shared" si="133"/>
        <v>8.99</v>
      </c>
      <c r="J904">
        <f t="shared" si="126"/>
        <v>3882.228573031779</v>
      </c>
      <c r="K904" s="17">
        <f t="shared" si="134"/>
        <v>3709.7883376375476</v>
      </c>
    </row>
    <row r="905" spans="1:11" x14ac:dyDescent="0.3">
      <c r="A905">
        <v>9</v>
      </c>
      <c r="B905" s="9">
        <f t="shared" si="127"/>
        <v>120.00000000000001</v>
      </c>
      <c r="C905" s="10">
        <f t="shared" si="128"/>
        <v>1.381915910934852</v>
      </c>
      <c r="D905" s="10">
        <f t="shared" si="129"/>
        <v>3.1415926535897931</v>
      </c>
      <c r="E905" s="10">
        <f t="shared" si="130"/>
        <v>0.43987749632524215</v>
      </c>
      <c r="F905" s="11">
        <f t="shared" si="131"/>
        <v>6.2846158614343945</v>
      </c>
      <c r="G905" s="12">
        <f t="shared" si="132"/>
        <v>8.6848106530297304</v>
      </c>
      <c r="I905">
        <f t="shared" si="133"/>
        <v>9</v>
      </c>
      <c r="J905">
        <f t="shared" si="126"/>
        <v>3890.7951725573193</v>
      </c>
      <c r="K905" s="17">
        <f t="shared" si="134"/>
        <v>3713.3864999999996</v>
      </c>
    </row>
    <row r="906" spans="1:11" x14ac:dyDescent="0.3">
      <c r="A906">
        <v>9.01</v>
      </c>
      <c r="B906" s="9">
        <f t="shared" si="127"/>
        <v>120.07349691640765</v>
      </c>
      <c r="C906" s="10">
        <f t="shared" si="128"/>
        <v>1.3840813751840604</v>
      </c>
      <c r="D906" s="10">
        <f t="shared" si="129"/>
        <v>3.1435167983618579</v>
      </c>
      <c r="E906" s="10">
        <f t="shared" si="130"/>
        <v>0.44029711433555235</v>
      </c>
      <c r="F906" s="11">
        <f t="shared" si="131"/>
        <v>6.2886122025385189</v>
      </c>
      <c r="G906" s="12">
        <f t="shared" si="132"/>
        <v>8.7039510252887755</v>
      </c>
      <c r="I906">
        <f t="shared" si="133"/>
        <v>9.01</v>
      </c>
      <c r="J906">
        <f t="shared" si="126"/>
        <v>3899.3700593293715</v>
      </c>
      <c r="K906" s="17">
        <f t="shared" si="134"/>
        <v>3716.9789407715466</v>
      </c>
    </row>
    <row r="907" spans="1:11" x14ac:dyDescent="0.3">
      <c r="A907">
        <v>9.02</v>
      </c>
      <c r="B907" s="9">
        <f t="shared" si="127"/>
        <v>120.14696666710813</v>
      </c>
      <c r="C907" s="10">
        <f t="shared" si="128"/>
        <v>1.386247640121449</v>
      </c>
      <c r="D907" s="10">
        <f t="shared" si="129"/>
        <v>3.1454402319373727</v>
      </c>
      <c r="E907" s="10">
        <f t="shared" si="130"/>
        <v>0.44071657316712604</v>
      </c>
      <c r="F907" s="11">
        <f t="shared" si="131"/>
        <v>6.2926057591635178</v>
      </c>
      <c r="G907" s="12">
        <f t="shared" si="132"/>
        <v>8.7231098838550647</v>
      </c>
      <c r="I907">
        <f t="shared" si="133"/>
        <v>9.02</v>
      </c>
      <c r="J907">
        <f t="shared" si="126"/>
        <v>3907.9532279670689</v>
      </c>
      <c r="K907" s="17">
        <f t="shared" si="134"/>
        <v>3720.5656694087206</v>
      </c>
    </row>
    <row r="908" spans="1:11" x14ac:dyDescent="0.3">
      <c r="A908">
        <v>9.0299999999999994</v>
      </c>
      <c r="B908" s="9">
        <f t="shared" si="127"/>
        <v>120.22040931236944</v>
      </c>
      <c r="C908" s="10">
        <f t="shared" si="128"/>
        <v>1.3884147045610278</v>
      </c>
      <c r="D908" s="10">
        <f t="shared" si="129"/>
        <v>3.1473629558941485</v>
      </c>
      <c r="E908" s="10">
        <f t="shared" si="130"/>
        <v>0.44113587279818089</v>
      </c>
      <c r="F908" s="11">
        <f t="shared" si="131"/>
        <v>6.296596534154201</v>
      </c>
      <c r="G908" s="12">
        <f t="shared" si="132"/>
        <v>8.7422872167076964</v>
      </c>
      <c r="I908">
        <f t="shared" si="133"/>
        <v>9.0299999999999994</v>
      </c>
      <c r="J908">
        <f t="shared" si="126"/>
        <v>3916.5446730850481</v>
      </c>
      <c r="K908" s="17">
        <f t="shared" si="134"/>
        <v>3724.1466954771431</v>
      </c>
    </row>
    <row r="909" spans="1:11" x14ac:dyDescent="0.3">
      <c r="A909">
        <v>9.0399999999999991</v>
      </c>
      <c r="B909" s="9">
        <f t="shared" si="127"/>
        <v>120.293824912304</v>
      </c>
      <c r="C909" s="10">
        <f t="shared" si="128"/>
        <v>1.3905825673181222</v>
      </c>
      <c r="D909" s="10">
        <f t="shared" si="129"/>
        <v>3.1492849718059257</v>
      </c>
      <c r="E909" s="10">
        <f t="shared" si="130"/>
        <v>0.44155501320692064</v>
      </c>
      <c r="F909" s="11">
        <f t="shared" si="131"/>
        <v>6.3005845303477352</v>
      </c>
      <c r="G909" s="12">
        <f t="shared" si="132"/>
        <v>8.7614830118158</v>
      </c>
      <c r="I909">
        <f t="shared" si="133"/>
        <v>9.0399999999999991</v>
      </c>
      <c r="J909">
        <f t="shared" si="126"/>
        <v>3925.1443892934785</v>
      </c>
      <c r="K909" s="17">
        <f t="shared" si="134"/>
        <v>3727.7220286515221</v>
      </c>
    </row>
    <row r="910" spans="1:11" x14ac:dyDescent="0.3">
      <c r="A910">
        <v>9.0500000000000007</v>
      </c>
      <c r="B910" s="9">
        <f t="shared" si="127"/>
        <v>120.36721352686918</v>
      </c>
      <c r="C910" s="10">
        <f t="shared" si="128"/>
        <v>1.3927512272093636</v>
      </c>
      <c r="D910" s="10">
        <f t="shared" si="129"/>
        <v>3.1512062812423847</v>
      </c>
      <c r="E910" s="10">
        <f t="shared" si="130"/>
        <v>0.44197399437153378</v>
      </c>
      <c r="F910" s="11">
        <f t="shared" si="131"/>
        <v>6.30456975057366</v>
      </c>
      <c r="G910" s="12">
        <f t="shared" si="132"/>
        <v>8.7806972571384971</v>
      </c>
      <c r="I910">
        <f t="shared" si="133"/>
        <v>9.0500000000000007</v>
      </c>
      <c r="J910">
        <f t="shared" si="126"/>
        <v>3933.7523711980466</v>
      </c>
      <c r="K910" s="17">
        <f t="shared" si="134"/>
        <v>3731.2916787156264</v>
      </c>
    </row>
    <row r="911" spans="1:11" x14ac:dyDescent="0.3">
      <c r="A911">
        <v>9.06</v>
      </c>
      <c r="B911" s="9">
        <f t="shared" si="127"/>
        <v>120.44057521586798</v>
      </c>
      <c r="C911" s="10">
        <f t="shared" si="128"/>
        <v>1.394920683052687</v>
      </c>
      <c r="D911" s="10">
        <f t="shared" si="129"/>
        <v>3.1531268857691646</v>
      </c>
      <c r="E911" s="10">
        <f t="shared" si="130"/>
        <v>0.442392816270194</v>
      </c>
      <c r="F911" s="11">
        <f t="shared" si="131"/>
        <v>6.3085521976539178</v>
      </c>
      <c r="G911" s="12">
        <f t="shared" si="132"/>
        <v>8.7999299406249332</v>
      </c>
      <c r="I911">
        <f t="shared" si="133"/>
        <v>9.06</v>
      </c>
      <c r="J911">
        <f t="shared" si="126"/>
        <v>3942.3686133999699</v>
      </c>
      <c r="K911" s="17">
        <f t="shared" si="134"/>
        <v>3734.85565556232</v>
      </c>
    </row>
    <row r="912" spans="1:11" x14ac:dyDescent="0.3">
      <c r="A912">
        <v>9.07</v>
      </c>
      <c r="B912" s="9">
        <f t="shared" si="127"/>
        <v>120.51391003894973</v>
      </c>
      <c r="C912" s="10">
        <f t="shared" si="128"/>
        <v>1.3970909336673309</v>
      </c>
      <c r="D912" s="10">
        <f t="shared" si="129"/>
        <v>3.1550467869478811</v>
      </c>
      <c r="E912" s="10">
        <f t="shared" si="130"/>
        <v>0.44281147888106098</v>
      </c>
      <c r="F912" s="11">
        <f t="shared" si="131"/>
        <v>6.3125318744028887</v>
      </c>
      <c r="G912" s="12">
        <f t="shared" si="132"/>
        <v>8.8191810502143184</v>
      </c>
      <c r="I912">
        <f t="shared" si="133"/>
        <v>9.07</v>
      </c>
      <c r="J912">
        <f t="shared" si="126"/>
        <v>3950.9931104960147</v>
      </c>
      <c r="K912" s="17">
        <f t="shared" si="134"/>
        <v>3738.4139691935457</v>
      </c>
    </row>
    <row r="913" spans="1:11" x14ac:dyDescent="0.3">
      <c r="A913">
        <v>9.08</v>
      </c>
      <c r="B913" s="9">
        <f t="shared" si="127"/>
        <v>120.58721805561056</v>
      </c>
      <c r="C913" s="10">
        <f t="shared" si="128"/>
        <v>1.3992619778738278</v>
      </c>
      <c r="D913" s="10">
        <f t="shared" si="129"/>
        <v>3.1569659863361381</v>
      </c>
      <c r="E913" s="10">
        <f t="shared" si="130"/>
        <v>0.44322998218227916</v>
      </c>
      <c r="F913" s="11">
        <f t="shared" si="131"/>
        <v>6.3165087836274072</v>
      </c>
      <c r="G913" s="12">
        <f t="shared" si="132"/>
        <v>8.8384505738358925</v>
      </c>
      <c r="I913">
        <f t="shared" si="133"/>
        <v>9.08</v>
      </c>
      <c r="J913">
        <f t="shared" si="126"/>
        <v>3959.6258570784798</v>
      </c>
      <c r="K913" s="17">
        <f t="shared" si="134"/>
        <v>3741.9666297203189</v>
      </c>
    </row>
    <row r="914" spans="1:11" x14ac:dyDescent="0.3">
      <c r="A914">
        <v>9.09</v>
      </c>
      <c r="B914" s="9">
        <f t="shared" si="127"/>
        <v>120.66049932519419</v>
      </c>
      <c r="C914" s="10">
        <f t="shared" si="128"/>
        <v>1.4014338144940062</v>
      </c>
      <c r="D914" s="10">
        <f t="shared" si="129"/>
        <v>3.1588844854875524</v>
      </c>
      <c r="E914" s="10">
        <f t="shared" si="130"/>
        <v>0.44364832615197841</v>
      </c>
      <c r="F914" s="11">
        <f t="shared" si="131"/>
        <v>6.3204829281267969</v>
      </c>
      <c r="G914" s="12">
        <f t="shared" si="132"/>
        <v>8.8577384994089829</v>
      </c>
      <c r="I914">
        <f t="shared" si="133"/>
        <v>9.09</v>
      </c>
      <c r="J914">
        <f t="shared" si="126"/>
        <v>3968.2668477352245</v>
      </c>
      <c r="K914" s="17">
        <f t="shared" si="134"/>
        <v>3745.5136473627472</v>
      </c>
    </row>
    <row r="915" spans="1:11" x14ac:dyDescent="0.3">
      <c r="A915">
        <v>9.1</v>
      </c>
      <c r="B915" s="9">
        <f t="shared" si="127"/>
        <v>120.73375390689229</v>
      </c>
      <c r="C915" s="10">
        <f t="shared" si="128"/>
        <v>1.4036064423509802</v>
      </c>
      <c r="D915" s="10">
        <f t="shared" si="129"/>
        <v>3.1608022859517564</v>
      </c>
      <c r="E915" s="10">
        <f t="shared" si="130"/>
        <v>0.44406651076827386</v>
      </c>
      <c r="F915" s="11">
        <f t="shared" si="131"/>
        <v>6.3244543106928903</v>
      </c>
      <c r="G915" s="12">
        <f t="shared" si="132"/>
        <v>8.8770448148429679</v>
      </c>
      <c r="I915">
        <f t="shared" si="133"/>
        <v>9.1</v>
      </c>
      <c r="J915">
        <f t="shared" si="126"/>
        <v>3976.9160770496496</v>
      </c>
      <c r="K915" s="17">
        <f t="shared" si="134"/>
        <v>3749.0550324499991</v>
      </c>
    </row>
    <row r="916" spans="1:11" x14ac:dyDescent="0.3">
      <c r="A916">
        <v>9.11</v>
      </c>
      <c r="B916" s="9">
        <f t="shared" si="127"/>
        <v>120.80698185974535</v>
      </c>
      <c r="C916" s="10">
        <f t="shared" si="128"/>
        <v>1.4057798602691527</v>
      </c>
      <c r="D916" s="10">
        <f t="shared" si="129"/>
        <v>3.1627193892744283</v>
      </c>
      <c r="E916" s="10">
        <f t="shared" si="130"/>
        <v>0.4444845360092658</v>
      </c>
      <c r="F916" s="11">
        <f t="shared" si="131"/>
        <v>6.3284229341100593</v>
      </c>
      <c r="G916" s="12">
        <f t="shared" si="132"/>
        <v>8.8963695080373402</v>
      </c>
      <c r="I916">
        <f t="shared" si="133"/>
        <v>9.11</v>
      </c>
      <c r="J916">
        <f t="shared" si="126"/>
        <v>3985.5735396007285</v>
      </c>
      <c r="K916" s="17">
        <f t="shared" si="134"/>
        <v>3752.590795420344</v>
      </c>
    </row>
    <row r="917" spans="1:11" x14ac:dyDescent="0.3">
      <c r="A917">
        <v>9.1199999999999992</v>
      </c>
      <c r="B917" s="9">
        <f t="shared" si="127"/>
        <v>120.88018324264301</v>
      </c>
      <c r="C917" s="10">
        <f t="shared" si="128"/>
        <v>1.4079540670742052</v>
      </c>
      <c r="D917" s="10">
        <f t="shared" si="129"/>
        <v>3.164635796997294</v>
      </c>
      <c r="E917" s="10">
        <f t="shared" si="130"/>
        <v>0.44490240185303986</v>
      </c>
      <c r="F917" s="11">
        <f t="shared" si="131"/>
        <v>6.3323888011552407</v>
      </c>
      <c r="G917" s="12">
        <f t="shared" si="132"/>
        <v>8.9157125668816715</v>
      </c>
      <c r="I917">
        <f t="shared" si="133"/>
        <v>9.1199999999999992</v>
      </c>
      <c r="J917">
        <f t="shared" si="126"/>
        <v>3994.2392299629887</v>
      </c>
      <c r="K917" s="17">
        <f t="shared" si="134"/>
        <v>3756.1209468211214</v>
      </c>
    </row>
    <row r="918" spans="1:11" x14ac:dyDescent="0.3">
      <c r="A918">
        <v>9.1300000000000008</v>
      </c>
      <c r="B918" s="9">
        <f t="shared" si="127"/>
        <v>120.95335811432497</v>
      </c>
      <c r="C918" s="10">
        <f t="shared" si="128"/>
        <v>1.4101290615930993</v>
      </c>
      <c r="D918" s="10">
        <f t="shared" si="129"/>
        <v>3.1665515106581559</v>
      </c>
      <c r="E918" s="10">
        <f t="shared" si="130"/>
        <v>0.44532010827766677</v>
      </c>
      <c r="F918" s="11">
        <f t="shared" si="131"/>
        <v>6.3363519145979605</v>
      </c>
      <c r="G918" s="12">
        <f t="shared" si="132"/>
        <v>8.9350739792556606</v>
      </c>
      <c r="I918">
        <f t="shared" si="133"/>
        <v>9.1300000000000008</v>
      </c>
      <c r="J918">
        <f t="shared" si="126"/>
        <v>4002.9131427065358</v>
      </c>
      <c r="K918" s="17">
        <f t="shared" si="134"/>
        <v>3759.6454973087434</v>
      </c>
    </row>
    <row r="919" spans="1:11" x14ac:dyDescent="0.3">
      <c r="A919">
        <v>9.14</v>
      </c>
      <c r="B919" s="9">
        <f t="shared" si="127"/>
        <v>121.02650653338127</v>
      </c>
      <c r="C919" s="10">
        <f t="shared" si="128"/>
        <v>1.4123048426540681</v>
      </c>
      <c r="D919" s="10">
        <f t="shared" si="129"/>
        <v>3.1684665317908975</v>
      </c>
      <c r="E919" s="10">
        <f t="shared" si="130"/>
        <v>0.44573765526120224</v>
      </c>
      <c r="F919" s="11">
        <f t="shared" si="131"/>
        <v>6.3403122772003657</v>
      </c>
      <c r="G919" s="12">
        <f t="shared" si="132"/>
        <v>8.9544537330291192</v>
      </c>
      <c r="I919">
        <f t="shared" si="133"/>
        <v>9.14</v>
      </c>
      <c r="J919">
        <f t="shared" si="126"/>
        <v>4011.5952723970454</v>
      </c>
      <c r="K919" s="17">
        <f t="shared" si="134"/>
        <v>3763.1644576487197</v>
      </c>
    </row>
    <row r="920" spans="1:11" x14ac:dyDescent="0.3">
      <c r="A920">
        <v>9.15</v>
      </c>
      <c r="B920" s="9">
        <f t="shared" si="127"/>
        <v>121.09962855825313</v>
      </c>
      <c r="C920" s="10">
        <f t="shared" si="128"/>
        <v>1.414481409086618</v>
      </c>
      <c r="D920" s="10">
        <f t="shared" si="129"/>
        <v>3.1703808619255063</v>
      </c>
      <c r="E920" s="10">
        <f t="shared" si="130"/>
        <v>0.44615504278168766</v>
      </c>
      <c r="F920" s="11">
        <f t="shared" si="131"/>
        <v>6.3442698917172438</v>
      </c>
      <c r="G920" s="12">
        <f t="shared" si="132"/>
        <v>8.9738518160620124</v>
      </c>
      <c r="I920">
        <f t="shared" si="133"/>
        <v>9.15</v>
      </c>
      <c r="J920">
        <f t="shared" si="126"/>
        <v>4020.2856135957818</v>
      </c>
      <c r="K920" s="17">
        <f t="shared" si="134"/>
        <v>3766.6778387156264</v>
      </c>
    </row>
    <row r="921" spans="1:11" x14ac:dyDescent="0.3">
      <c r="A921">
        <v>9.16</v>
      </c>
      <c r="B921" s="9">
        <f t="shared" si="127"/>
        <v>121.17272424723343</v>
      </c>
      <c r="C921" s="10">
        <f t="shared" si="128"/>
        <v>1.4166587597215199</v>
      </c>
      <c r="D921" s="10">
        <f t="shared" si="129"/>
        <v>3.1722945025880862</v>
      </c>
      <c r="E921" s="10">
        <f t="shared" si="130"/>
        <v>0.44657227081714901</v>
      </c>
      <c r="F921" s="11">
        <f t="shared" si="131"/>
        <v>6.3482247608960494</v>
      </c>
      <c r="G921" s="12">
        <f t="shared" si="132"/>
        <v>8.9932682162044397</v>
      </c>
      <c r="I921">
        <f t="shared" si="133"/>
        <v>9.16</v>
      </c>
      <c r="J921">
        <f t="shared" si="126"/>
        <v>4028.9841608595889</v>
      </c>
      <c r="K921" s="17">
        <f t="shared" si="134"/>
        <v>3770.1856514931205</v>
      </c>
    </row>
    <row r="922" spans="1:11" x14ac:dyDescent="0.3">
      <c r="A922">
        <v>9.17</v>
      </c>
      <c r="B922" s="9">
        <f t="shared" si="127"/>
        <v>121.24579365846724</v>
      </c>
      <c r="C922" s="10">
        <f t="shared" si="128"/>
        <v>1.4188368933908073</v>
      </c>
      <c r="D922" s="10">
        <f t="shared" si="129"/>
        <v>3.1742074553008717</v>
      </c>
      <c r="E922" s="10">
        <f t="shared" si="130"/>
        <v>0.44698933934559765</v>
      </c>
      <c r="F922" s="11">
        <f t="shared" si="131"/>
        <v>6.3521768874769355</v>
      </c>
      <c r="G922" s="12">
        <f t="shared" si="132"/>
        <v>9.012702921296663</v>
      </c>
      <c r="I922">
        <f t="shared" si="133"/>
        <v>9.17</v>
      </c>
      <c r="J922">
        <f t="shared" si="126"/>
        <v>4037.6909087409049</v>
      </c>
      <c r="K922" s="17">
        <f t="shared" si="134"/>
        <v>3773.6879070739474</v>
      </c>
    </row>
    <row r="923" spans="1:11" x14ac:dyDescent="0.3">
      <c r="A923">
        <v>9.18</v>
      </c>
      <c r="B923" s="9">
        <f t="shared" si="127"/>
        <v>121.31883684995253</v>
      </c>
      <c r="C923" s="10">
        <f t="shared" si="128"/>
        <v>1.4210158089277745</v>
      </c>
      <c r="D923" s="10">
        <f t="shared" si="129"/>
        <v>3.1761197215822463</v>
      </c>
      <c r="E923" s="10">
        <f t="shared" si="130"/>
        <v>0.44740624834503012</v>
      </c>
      <c r="F923" s="11">
        <f t="shared" si="131"/>
        <v>6.3561262741927731</v>
      </c>
      <c r="G923" s="12">
        <f t="shared" si="132"/>
        <v>9.0321559191691243</v>
      </c>
      <c r="I923">
        <f t="shared" si="133"/>
        <v>9.18</v>
      </c>
      <c r="J923">
        <f t="shared" si="126"/>
        <v>4046.4058517877675</v>
      </c>
      <c r="K923" s="17">
        <f t="shared" si="134"/>
        <v>3777.1846166599194</v>
      </c>
    </row>
    <row r="924" spans="1:11" x14ac:dyDescent="0.3">
      <c r="A924">
        <v>9.19</v>
      </c>
      <c r="B924" s="9">
        <f t="shared" si="127"/>
        <v>121.39185387954078</v>
      </c>
      <c r="C924" s="10">
        <f t="shared" si="128"/>
        <v>1.4231955051669716</v>
      </c>
      <c r="D924" s="10">
        <f t="shared" si="129"/>
        <v>3.1780313029467577</v>
      </c>
      <c r="E924" s="10">
        <f t="shared" si="130"/>
        <v>0.44782299779342816</v>
      </c>
      <c r="F924" s="11">
        <f t="shared" si="131"/>
        <v>6.3600729237691818</v>
      </c>
      <c r="G924" s="12">
        <f t="shared" si="132"/>
        <v>9.0516271976424587</v>
      </c>
      <c r="I924">
        <f t="shared" si="133"/>
        <v>9.19</v>
      </c>
      <c r="J924">
        <f t="shared" si="126"/>
        <v>4055.1289845438214</v>
      </c>
      <c r="K924" s="17">
        <f t="shared" si="134"/>
        <v>3780.6757915619446</v>
      </c>
    </row>
    <row r="925" spans="1:11" x14ac:dyDescent="0.3">
      <c r="A925">
        <v>9.1999999999999993</v>
      </c>
      <c r="B925" s="9">
        <f t="shared" si="127"/>
        <v>121.46484480493731</v>
      </c>
      <c r="C925" s="10">
        <f t="shared" si="128"/>
        <v>1.4253759809441986</v>
      </c>
      <c r="D925" s="10">
        <f t="shared" si="129"/>
        <v>3.179942200905129</v>
      </c>
      <c r="E925" s="10">
        <f t="shared" si="130"/>
        <v>0.44823958766875821</v>
      </c>
      <c r="F925" s="11">
        <f t="shared" si="131"/>
        <v>6.3640168389245453</v>
      </c>
      <c r="G925" s="12">
        <f t="shared" si="132"/>
        <v>9.0711167445274725</v>
      </c>
      <c r="I925">
        <f t="shared" si="133"/>
        <v>9.1999999999999993</v>
      </c>
      <c r="J925">
        <f t="shared" si="126"/>
        <v>4063.8603015483077</v>
      </c>
      <c r="K925" s="17">
        <f t="shared" si="134"/>
        <v>3784.1614432000015</v>
      </c>
    </row>
    <row r="926" spans="1:11" x14ac:dyDescent="0.3">
      <c r="A926">
        <v>9.2100000000000009</v>
      </c>
      <c r="B926" s="9">
        <f t="shared" si="127"/>
        <v>121.53780968370215</v>
      </c>
      <c r="C926" s="10">
        <f t="shared" si="128"/>
        <v>1.4275572350965051</v>
      </c>
      <c r="D926" s="10">
        <f t="shared" si="129"/>
        <v>3.1818524169642757</v>
      </c>
      <c r="E926" s="10">
        <f t="shared" si="130"/>
        <v>0.44865601794897236</v>
      </c>
      <c r="F926" s="11">
        <f t="shared" si="131"/>
        <v>6.3679580223700576</v>
      </c>
      <c r="G926" s="12">
        <f t="shared" si="132"/>
        <v>9.0906245476252074</v>
      </c>
      <c r="I926">
        <f t="shared" si="133"/>
        <v>9.2100000000000009</v>
      </c>
      <c r="J926">
        <f t="shared" si="126"/>
        <v>4072.5997973360927</v>
      </c>
      <c r="K926" s="17">
        <f t="shared" si="134"/>
        <v>3787.6415831031454</v>
      </c>
    </row>
    <row r="927" spans="1:11" x14ac:dyDescent="0.3">
      <c r="A927">
        <v>9.2200000000000006</v>
      </c>
      <c r="B927" s="9">
        <f t="shared" si="127"/>
        <v>121.61074857325038</v>
      </c>
      <c r="C927" s="10">
        <f t="shared" si="128"/>
        <v>1.4297392664621837</v>
      </c>
      <c r="D927" s="10">
        <f t="shared" si="129"/>
        <v>3.1837619526273233</v>
      </c>
      <c r="E927" s="10">
        <f t="shared" si="130"/>
        <v>0.44907228861200682</v>
      </c>
      <c r="F927" s="11">
        <f t="shared" si="131"/>
        <v>6.3718964768097148</v>
      </c>
      <c r="G927" s="12">
        <f t="shared" si="132"/>
        <v>9.1101505947268944</v>
      </c>
      <c r="I927">
        <f t="shared" si="133"/>
        <v>9.2200000000000006</v>
      </c>
      <c r="J927">
        <f t="shared" si="126"/>
        <v>4081.3474664376486</v>
      </c>
      <c r="K927" s="17">
        <f t="shared" si="134"/>
        <v>3791.1162229095198</v>
      </c>
    </row>
    <row r="928" spans="1:11" x14ac:dyDescent="0.3">
      <c r="A928">
        <v>9.23</v>
      </c>
      <c r="B928" s="9">
        <f t="shared" si="127"/>
        <v>121.68366153085289</v>
      </c>
      <c r="C928" s="10">
        <f t="shared" si="128"/>
        <v>1.4319220738807699</v>
      </c>
      <c r="D928" s="10">
        <f t="shared" si="129"/>
        <v>3.1856708093936192</v>
      </c>
      <c r="E928" s="10">
        <f t="shared" si="130"/>
        <v>0.44948839963578374</v>
      </c>
      <c r="F928" s="11">
        <f t="shared" si="131"/>
        <v>6.3758322049403757</v>
      </c>
      <c r="G928" s="12">
        <f t="shared" si="132"/>
        <v>9.1296948736140244</v>
      </c>
      <c r="I928">
        <f t="shared" si="133"/>
        <v>9.23</v>
      </c>
      <c r="J928">
        <f t="shared" si="126"/>
        <v>4090.1033033790827</v>
      </c>
      <c r="K928" s="17">
        <f t="shared" si="134"/>
        <v>3794.5853743663461</v>
      </c>
    </row>
    <row r="929" spans="1:11" x14ac:dyDescent="0.3">
      <c r="A929">
        <v>9.24</v>
      </c>
      <c r="B929" s="9">
        <f t="shared" si="127"/>
        <v>121.75654861363682</v>
      </c>
      <c r="C929" s="10">
        <f t="shared" si="128"/>
        <v>1.4341056561930359</v>
      </c>
      <c r="D929" s="10">
        <f t="shared" si="129"/>
        <v>3.1875789887587498</v>
      </c>
      <c r="E929" s="10">
        <f t="shared" si="130"/>
        <v>0.44990435099821002</v>
      </c>
      <c r="F929" s="11">
        <f t="shared" si="131"/>
        <v>6.3797652094517634</v>
      </c>
      <c r="G929" s="12">
        <f t="shared" si="132"/>
        <v>9.1492573720583223</v>
      </c>
      <c r="I929">
        <f t="shared" si="133"/>
        <v>9.24</v>
      </c>
      <c r="J929">
        <f t="shared" si="126"/>
        <v>4098.8673026821289</v>
      </c>
      <c r="K929" s="17">
        <f t="shared" si="134"/>
        <v>3798.0490493299185</v>
      </c>
    </row>
    <row r="930" spans="1:11" x14ac:dyDescent="0.3">
      <c r="A930">
        <v>9.25</v>
      </c>
      <c r="B930" s="9">
        <f t="shared" si="127"/>
        <v>121.82940987858619</v>
      </c>
      <c r="C930" s="10">
        <f t="shared" si="128"/>
        <v>1.4362900122409856</v>
      </c>
      <c r="D930" s="10">
        <f t="shared" si="129"/>
        <v>3.1894864922145509</v>
      </c>
      <c r="E930" s="10">
        <f t="shared" si="130"/>
        <v>0.45032014267717707</v>
      </c>
      <c r="F930" s="11">
        <f t="shared" si="131"/>
        <v>6.3836954930264973</v>
      </c>
      <c r="G930" s="12">
        <f t="shared" si="132"/>
        <v>9.1688380778217518</v>
      </c>
      <c r="I930">
        <f t="shared" si="133"/>
        <v>9.25</v>
      </c>
      <c r="J930">
        <f t="shared" si="126"/>
        <v>4107.6394588641451</v>
      </c>
      <c r="K930" s="17">
        <f t="shared" si="134"/>
        <v>3801.5072597656253</v>
      </c>
    </row>
    <row r="931" spans="1:11" x14ac:dyDescent="0.3">
      <c r="A931">
        <v>9.26</v>
      </c>
      <c r="B931" s="9">
        <f t="shared" si="127"/>
        <v>121.90224538254245</v>
      </c>
      <c r="C931" s="10">
        <f t="shared" si="128"/>
        <v>1.4384751408678575</v>
      </c>
      <c r="D931" s="10">
        <f t="shared" si="129"/>
        <v>3.1913933212491301</v>
      </c>
      <c r="E931" s="10">
        <f t="shared" si="130"/>
        <v>0.4507357746505623</v>
      </c>
      <c r="F931" s="11">
        <f t="shared" si="131"/>
        <v>6.3876230583401226</v>
      </c>
      <c r="G931" s="12">
        <f t="shared" si="132"/>
        <v>9.1884369786565827</v>
      </c>
      <c r="I931">
        <f t="shared" si="133"/>
        <v>9.26</v>
      </c>
      <c r="J931">
        <f t="shared" si="126"/>
        <v>4116.4197664381491</v>
      </c>
      <c r="K931" s="17">
        <f t="shared" si="134"/>
        <v>3804.9600177479188</v>
      </c>
    </row>
    <row r="932" spans="1:11" x14ac:dyDescent="0.3">
      <c r="A932">
        <v>9.27</v>
      </c>
      <c r="B932" s="9">
        <f t="shared" si="127"/>
        <v>121.97505518220494</v>
      </c>
      <c r="C932" s="10">
        <f t="shared" si="128"/>
        <v>1.4406610409181118</v>
      </c>
      <c r="D932" s="10">
        <f t="shared" si="129"/>
        <v>3.1932994773468724</v>
      </c>
      <c r="E932" s="10">
        <f t="shared" si="130"/>
        <v>0.4511512468962271</v>
      </c>
      <c r="F932" s="11">
        <f t="shared" si="131"/>
        <v>6.3915479080611242</v>
      </c>
      <c r="G932" s="12">
        <f t="shared" si="132"/>
        <v>9.2080540623053189</v>
      </c>
      <c r="I932">
        <f t="shared" si="133"/>
        <v>9.27</v>
      </c>
      <c r="J932">
        <f t="shared" si="126"/>
        <v>4125.2082199127826</v>
      </c>
      <c r="K932" s="17">
        <f t="shared" si="134"/>
        <v>3808.4073354603461</v>
      </c>
    </row>
    <row r="933" spans="1:11" x14ac:dyDescent="0.3">
      <c r="A933">
        <v>9.2799999999999994</v>
      </c>
      <c r="B933" s="9">
        <f t="shared" si="127"/>
        <v>122.04783933413165</v>
      </c>
      <c r="C933" s="10">
        <f t="shared" si="128"/>
        <v>1.4428477112374345</v>
      </c>
      <c r="D933" s="10">
        <f t="shared" si="129"/>
        <v>3.1952049619884613</v>
      </c>
      <c r="E933" s="10">
        <f t="shared" si="130"/>
        <v>0.45156655939201845</v>
      </c>
      <c r="F933" s="11">
        <f t="shared" si="131"/>
        <v>6.3954700448509589</v>
      </c>
      <c r="G933" s="12">
        <f t="shared" si="132"/>
        <v>9.2276893165007792</v>
      </c>
      <c r="I933">
        <f t="shared" si="133"/>
        <v>9.2799999999999994</v>
      </c>
      <c r="J933">
        <f t="shared" si="126"/>
        <v>4134.0048137923495</v>
      </c>
      <c r="K933" s="17">
        <f t="shared" si="134"/>
        <v>3811.8492251955181</v>
      </c>
    </row>
    <row r="934" spans="1:11" x14ac:dyDescent="0.3">
      <c r="A934">
        <v>9.2899999999999991</v>
      </c>
      <c r="B934" s="9">
        <f t="shared" si="127"/>
        <v>122.12059789473959</v>
      </c>
      <c r="C934" s="10">
        <f t="shared" si="128"/>
        <v>1.4450351506727295</v>
      </c>
      <c r="D934" s="10">
        <f t="shared" si="129"/>
        <v>3.1971097766508922</v>
      </c>
      <c r="E934" s="10">
        <f t="shared" si="130"/>
        <v>0.45198171211576754</v>
      </c>
      <c r="F934" s="11">
        <f t="shared" si="131"/>
        <v>6.3993894713640733</v>
      </c>
      <c r="G934" s="12">
        <f t="shared" si="132"/>
        <v>9.2473427289660624</v>
      </c>
      <c r="I934">
        <f t="shared" si="133"/>
        <v>9.2899999999999991</v>
      </c>
      <c r="J934">
        <f t="shared" si="126"/>
        <v>4142.809542576796</v>
      </c>
      <c r="K934" s="17">
        <f t="shared" si="134"/>
        <v>3815.2856993551459</v>
      </c>
    </row>
    <row r="935" spans="1:11" x14ac:dyDescent="0.3">
      <c r="A935">
        <v>9.3000000000000007</v>
      </c>
      <c r="B935" s="9">
        <f t="shared" si="127"/>
        <v>122.1933309203054</v>
      </c>
      <c r="C935" s="10">
        <f t="shared" si="128"/>
        <v>1.4472233580721172</v>
      </c>
      <c r="D935" s="10">
        <f t="shared" si="129"/>
        <v>3.1990139228074828</v>
      </c>
      <c r="E935" s="10">
        <f t="shared" si="130"/>
        <v>0.45239670504529134</v>
      </c>
      <c r="F935" s="11">
        <f t="shared" si="131"/>
        <v>6.4033061902479442</v>
      </c>
      <c r="G935" s="12">
        <f t="shared" si="132"/>
        <v>9.2670142874146055</v>
      </c>
      <c r="I935">
        <f t="shared" si="133"/>
        <v>9.3000000000000007</v>
      </c>
      <c r="J935">
        <f t="shared" si="126"/>
        <v>4151.6224007617429</v>
      </c>
      <c r="K935" s="17">
        <f t="shared" si="134"/>
        <v>3818.7167704499998</v>
      </c>
    </row>
    <row r="936" spans="1:11" x14ac:dyDescent="0.3">
      <c r="A936">
        <v>9.31</v>
      </c>
      <c r="B936" s="9">
        <f t="shared" si="127"/>
        <v>122.26603846696601</v>
      </c>
      <c r="C936" s="10">
        <f t="shared" si="128"/>
        <v>1.4494123322849317</v>
      </c>
      <c r="D936" s="10">
        <f t="shared" si="129"/>
        <v>3.2009174019278954</v>
      </c>
      <c r="E936" s="10">
        <f t="shared" si="130"/>
        <v>0.4528115381583912</v>
      </c>
      <c r="F936" s="11">
        <f t="shared" si="131"/>
        <v>6.4072202041430772</v>
      </c>
      <c r="G936" s="12">
        <f t="shared" si="132"/>
        <v>9.286703979550154</v>
      </c>
      <c r="I936">
        <f t="shared" si="133"/>
        <v>9.31</v>
      </c>
      <c r="J936">
        <f t="shared" si="126"/>
        <v>4160.443382838469</v>
      </c>
      <c r="K936" s="17">
        <f t="shared" si="134"/>
        <v>3822.1424510999468</v>
      </c>
    </row>
    <row r="937" spans="1:11" x14ac:dyDescent="0.3">
      <c r="A937">
        <v>9.32</v>
      </c>
      <c r="B937" s="9">
        <f t="shared" si="127"/>
        <v>122.33872059071892</v>
      </c>
      <c r="C937" s="10">
        <f t="shared" si="128"/>
        <v>1.4516020721617131</v>
      </c>
      <c r="D937" s="10">
        <f t="shared" si="129"/>
        <v>3.2028202154781411</v>
      </c>
      <c r="E937" s="10">
        <f t="shared" si="130"/>
        <v>0.45322621143285341</v>
      </c>
      <c r="F937" s="11">
        <f t="shared" si="131"/>
        <v>6.411131515683052</v>
      </c>
      <c r="G937" s="12">
        <f t="shared" si="132"/>
        <v>9.3064117930667827</v>
      </c>
      <c r="I937">
        <f t="shared" si="133"/>
        <v>9.32</v>
      </c>
      <c r="J937">
        <f t="shared" si="126"/>
        <v>4169.2724832939184</v>
      </c>
      <c r="K937" s="17">
        <f t="shared" si="134"/>
        <v>3825.5627540339201</v>
      </c>
    </row>
    <row r="938" spans="1:11" x14ac:dyDescent="0.3">
      <c r="A938">
        <v>9.33</v>
      </c>
      <c r="B938" s="9">
        <f t="shared" si="127"/>
        <v>122.4113773474231</v>
      </c>
      <c r="C938" s="10">
        <f t="shared" si="128"/>
        <v>1.4537925765542101</v>
      </c>
      <c r="D938" s="10">
        <f t="shared" si="129"/>
        <v>3.2047223649206038</v>
      </c>
      <c r="E938" s="10">
        <f t="shared" si="130"/>
        <v>0.45364072484644935</v>
      </c>
      <c r="F938" s="11">
        <f t="shared" si="131"/>
        <v>6.4150401274945397</v>
      </c>
      <c r="G938" s="12">
        <f t="shared" si="132"/>
        <v>9.3261377156489349</v>
      </c>
      <c r="I938">
        <f t="shared" si="133"/>
        <v>9.33</v>
      </c>
      <c r="J938">
        <f t="shared" si="126"/>
        <v>4178.1096966107225</v>
      </c>
      <c r="K938" s="17">
        <f t="shared" si="134"/>
        <v>3828.9776920899453</v>
      </c>
    </row>
    <row r="939" spans="1:11" x14ac:dyDescent="0.3">
      <c r="A939">
        <v>9.34</v>
      </c>
      <c r="B939" s="9">
        <f t="shared" si="127"/>
        <v>122.48400879279917</v>
      </c>
      <c r="C939" s="10">
        <f t="shared" si="128"/>
        <v>1.4559838443153701</v>
      </c>
      <c r="D939" s="10">
        <f t="shared" si="129"/>
        <v>3.206623851714046</v>
      </c>
      <c r="E939" s="10">
        <f t="shared" si="130"/>
        <v>0.45405507837693493</v>
      </c>
      <c r="F939" s="11">
        <f t="shared" si="131"/>
        <v>6.4189460421973212</v>
      </c>
      <c r="G939" s="12">
        <f t="shared" si="132"/>
        <v>9.3458817349713854</v>
      </c>
      <c r="I939">
        <f t="shared" si="133"/>
        <v>9.34</v>
      </c>
      <c r="J939">
        <f t="shared" si="126"/>
        <v>4186.9550172671807</v>
      </c>
      <c r="K939" s="17">
        <f t="shared" si="134"/>
        <v>3832.3872782151188</v>
      </c>
    </row>
    <row r="940" spans="1:11" x14ac:dyDescent="0.3">
      <c r="A940">
        <v>9.35</v>
      </c>
      <c r="B940" s="9">
        <f t="shared" si="127"/>
        <v>122.55661498243022</v>
      </c>
      <c r="C940" s="10">
        <f t="shared" si="128"/>
        <v>1.4581758742993414</v>
      </c>
      <c r="D940" s="10">
        <f t="shared" si="129"/>
        <v>3.2085246773136298</v>
      </c>
      <c r="E940" s="10">
        <f t="shared" si="130"/>
        <v>0.45446927200205112</v>
      </c>
      <c r="F940" s="11">
        <f t="shared" si="131"/>
        <v>6.4228492624043145</v>
      </c>
      <c r="G940" s="12">
        <f t="shared" si="132"/>
        <v>9.3656438386992917</v>
      </c>
      <c r="I940">
        <f t="shared" si="133"/>
        <v>9.35</v>
      </c>
      <c r="J940">
        <f t="shared" si="126"/>
        <v>4195.8084397372822</v>
      </c>
      <c r="K940" s="17">
        <f t="shared" si="134"/>
        <v>3835.7915254656255</v>
      </c>
    </row>
    <row r="941" spans="1:11" x14ac:dyDescent="0.3">
      <c r="A941">
        <v>9.36</v>
      </c>
      <c r="B941" s="9">
        <f t="shared" si="127"/>
        <v>122.62919597176219</v>
      </c>
      <c r="C941" s="10">
        <f t="shared" si="128"/>
        <v>1.460368665361466</v>
      </c>
      <c r="D941" s="10">
        <f t="shared" si="129"/>
        <v>3.2104248431709261</v>
      </c>
      <c r="E941" s="10">
        <f t="shared" si="130"/>
        <v>0.45488330569952379</v>
      </c>
      <c r="F941" s="11">
        <f t="shared" si="131"/>
        <v>6.4267497907216056</v>
      </c>
      <c r="G941" s="12">
        <f t="shared" si="132"/>
        <v>9.3854240144881924</v>
      </c>
      <c r="I941">
        <f t="shared" si="133"/>
        <v>9.36</v>
      </c>
      <c r="J941">
        <f t="shared" si="126"/>
        <v>4204.6699584907101</v>
      </c>
      <c r="K941" s="17">
        <f t="shared" si="134"/>
        <v>3839.1904470067184</v>
      </c>
    </row>
    <row r="942" spans="1:11" x14ac:dyDescent="0.3">
      <c r="A942">
        <v>9.3699999999999992</v>
      </c>
      <c r="B942" s="9">
        <f t="shared" si="127"/>
        <v>122.70175181610438</v>
      </c>
      <c r="C942" s="10">
        <f t="shared" si="128"/>
        <v>1.4625622163582765</v>
      </c>
      <c r="D942" s="10">
        <f t="shared" si="129"/>
        <v>3.2123243507339296</v>
      </c>
      <c r="E942" s="10">
        <f t="shared" si="130"/>
        <v>0.45529717944706316</v>
      </c>
      <c r="F942" s="11">
        <f t="shared" si="131"/>
        <v>6.4306476297484583</v>
      </c>
      <c r="G942" s="12">
        <f t="shared" si="132"/>
        <v>9.4052222499840035</v>
      </c>
      <c r="I942">
        <f t="shared" si="133"/>
        <v>9.3699999999999992</v>
      </c>
      <c r="J942">
        <f t="shared" si="126"/>
        <v>4213.5395679928333</v>
      </c>
      <c r="K942" s="17">
        <f t="shared" si="134"/>
        <v>3842.5840561127443</v>
      </c>
    </row>
    <row r="943" spans="1:11" x14ac:dyDescent="0.3">
      <c r="A943">
        <v>9.3800000000000008</v>
      </c>
      <c r="B943" s="9">
        <f t="shared" si="127"/>
        <v>122.77428257063022</v>
      </c>
      <c r="C943" s="10">
        <f t="shared" si="128"/>
        <v>1.464756526147496</v>
      </c>
      <c r="D943" s="10">
        <f t="shared" si="129"/>
        <v>3.2142232014470777</v>
      </c>
      <c r="E943" s="10">
        <f t="shared" si="130"/>
        <v>0.45571089322236452</v>
      </c>
      <c r="F943" s="11">
        <f t="shared" si="131"/>
        <v>6.4345427820773429</v>
      </c>
      <c r="G943" s="12">
        <f t="shared" si="132"/>
        <v>9.4250385328230522</v>
      </c>
      <c r="I943">
        <f t="shared" si="133"/>
        <v>9.3800000000000008</v>
      </c>
      <c r="J943">
        <f t="shared" si="126"/>
        <v>4222.4172627047274</v>
      </c>
      <c r="K943" s="17">
        <f t="shared" si="134"/>
        <v>3845.9723661671178</v>
      </c>
    </row>
    <row r="944" spans="1:11" x14ac:dyDescent="0.3">
      <c r="A944">
        <v>9.39</v>
      </c>
      <c r="B944" s="9">
        <f t="shared" si="127"/>
        <v>122.84678829037746</v>
      </c>
      <c r="C944" s="10">
        <f t="shared" si="128"/>
        <v>1.4669515935880297</v>
      </c>
      <c r="D944" s="10">
        <f t="shared" si="129"/>
        <v>3.2161213967512534</v>
      </c>
      <c r="E944" s="10">
        <f t="shared" si="130"/>
        <v>0.45612444700310828</v>
      </c>
      <c r="F944" s="11">
        <f t="shared" si="131"/>
        <v>6.4384352502939723</v>
      </c>
      <c r="G944" s="12">
        <f t="shared" si="132"/>
        <v>9.4448728506320876</v>
      </c>
      <c r="I944">
        <f t="shared" si="133"/>
        <v>9.39</v>
      </c>
      <c r="J944">
        <f t="shared" si="126"/>
        <v>4231.3030370831748</v>
      </c>
      <c r="K944" s="17">
        <f t="shared" si="134"/>
        <v>3849.3553906623461</v>
      </c>
    </row>
    <row r="945" spans="1:11" x14ac:dyDescent="0.3">
      <c r="A945">
        <v>9.4</v>
      </c>
      <c r="B945" s="9">
        <f t="shared" si="127"/>
        <v>122.9192690302489</v>
      </c>
      <c r="C945" s="10">
        <f t="shared" si="128"/>
        <v>1.4691474175399646</v>
      </c>
      <c r="D945" s="10">
        <f t="shared" si="129"/>
        <v>3.2180189380838109</v>
      </c>
      <c r="E945" s="10">
        <f t="shared" si="130"/>
        <v>0.45653784076695875</v>
      </c>
      <c r="F945" s="11">
        <f t="shared" si="131"/>
        <v>6.4423250369772989</v>
      </c>
      <c r="G945" s="12">
        <f t="shared" si="132"/>
        <v>9.4647251910282559</v>
      </c>
      <c r="I945">
        <f t="shared" si="133"/>
        <v>9.4</v>
      </c>
      <c r="J945">
        <f t="shared" si="126"/>
        <v>4240.196885580659</v>
      </c>
      <c r="K945" s="17">
        <f t="shared" si="134"/>
        <v>3852.7331432000019</v>
      </c>
    </row>
    <row r="946" spans="1:11" x14ac:dyDescent="0.3">
      <c r="A946">
        <v>9.41</v>
      </c>
      <c r="B946" s="9">
        <f t="shared" si="127"/>
        <v>122.99172484501295</v>
      </c>
      <c r="C946" s="10">
        <f t="shared" si="128"/>
        <v>1.4713439968645672</v>
      </c>
      <c r="D946" s="10">
        <f t="shared" si="129"/>
        <v>3.2199158268785824</v>
      </c>
      <c r="E946" s="10">
        <f t="shared" si="130"/>
        <v>0.45695107449156591</v>
      </c>
      <c r="F946" s="11">
        <f t="shared" si="131"/>
        <v>6.446212144699567</v>
      </c>
      <c r="G946" s="12">
        <f t="shared" si="132"/>
        <v>9.484595541619175</v>
      </c>
      <c r="I946">
        <f t="shared" si="133"/>
        <v>9.41</v>
      </c>
      <c r="J946">
        <f t="shared" si="126"/>
        <v>4249.0988026453906</v>
      </c>
      <c r="K946" s="17">
        <f t="shared" si="134"/>
        <v>3856.1056374907448</v>
      </c>
    </row>
    <row r="947" spans="1:11" x14ac:dyDescent="0.3">
      <c r="A947">
        <v>9.42</v>
      </c>
      <c r="B947" s="9">
        <f t="shared" si="127"/>
        <v>123.06415578930404</v>
      </c>
      <c r="C947" s="10">
        <f t="shared" si="128"/>
        <v>1.4735413304242764</v>
      </c>
      <c r="D947" s="10">
        <f t="shared" si="129"/>
        <v>3.2218120645658952</v>
      </c>
      <c r="E947" s="10">
        <f t="shared" si="130"/>
        <v>0.45736414815456355</v>
      </c>
      <c r="F947" s="11">
        <f t="shared" si="131"/>
        <v>6.450096576026306</v>
      </c>
      <c r="G947" s="12">
        <f t="shared" si="132"/>
        <v>9.5044838900028719</v>
      </c>
      <c r="I947">
        <f t="shared" si="133"/>
        <v>9.42</v>
      </c>
      <c r="J947">
        <f t="shared" si="126"/>
        <v>4258.0087827212865</v>
      </c>
      <c r="K947" s="17">
        <f t="shared" si="134"/>
        <v>3859.4728873543199</v>
      </c>
    </row>
    <row r="948" spans="1:11" x14ac:dyDescent="0.3">
      <c r="A948">
        <v>9.43</v>
      </c>
      <c r="B948" s="9">
        <f t="shared" si="127"/>
        <v>123.1365619176231</v>
      </c>
      <c r="C948" s="10">
        <f t="shared" si="128"/>
        <v>1.4757394170827032</v>
      </c>
      <c r="D948" s="10">
        <f t="shared" si="129"/>
        <v>3.2237076525725783</v>
      </c>
      <c r="E948" s="10">
        <f t="shared" si="130"/>
        <v>0.45777706173357124</v>
      </c>
      <c r="F948" s="11">
        <f t="shared" si="131"/>
        <v>6.4539783335163845</v>
      </c>
      <c r="G948" s="12">
        <f t="shared" si="132"/>
        <v>9.524390223767865</v>
      </c>
      <c r="I948">
        <f t="shared" si="133"/>
        <v>9.43</v>
      </c>
      <c r="J948">
        <f t="shared" si="126"/>
        <v>4266.9268202480034</v>
      </c>
      <c r="K948" s="17">
        <f t="shared" si="134"/>
        <v>3862.8349067195463</v>
      </c>
    </row>
    <row r="949" spans="1:11" x14ac:dyDescent="0.3">
      <c r="A949">
        <v>9.44</v>
      </c>
      <c r="B949" s="9">
        <f t="shared" si="127"/>
        <v>123.20894328433818</v>
      </c>
      <c r="C949" s="10">
        <f t="shared" si="128"/>
        <v>1.4779382557046237</v>
      </c>
      <c r="D949" s="10">
        <f t="shared" si="129"/>
        <v>3.2256025923219855</v>
      </c>
      <c r="E949" s="10">
        <f t="shared" si="130"/>
        <v>0.45818981520619179</v>
      </c>
      <c r="F949" s="11">
        <f t="shared" si="131"/>
        <v>6.4578574197219973</v>
      </c>
      <c r="G949" s="12">
        <f t="shared" si="132"/>
        <v>9.5443145304930912</v>
      </c>
      <c r="I949">
        <f t="shared" si="133"/>
        <v>9.44</v>
      </c>
      <c r="J949">
        <f t="shared" si="126"/>
        <v>4275.8529096609045</v>
      </c>
      <c r="K949" s="17">
        <f t="shared" si="134"/>
        <v>3866.1917096243192</v>
      </c>
    </row>
    <row r="950" spans="1:11" x14ac:dyDescent="0.3">
      <c r="A950">
        <v>9.4499999999999993</v>
      </c>
      <c r="B950" s="9">
        <f t="shared" si="127"/>
        <v>123.28129994368504</v>
      </c>
      <c r="C950" s="10">
        <f t="shared" si="128"/>
        <v>1.4801378451559841</v>
      </c>
      <c r="D950" s="10">
        <f t="shared" si="129"/>
        <v>3.2274968852340056</v>
      </c>
      <c r="E950" s="10">
        <f t="shared" si="130"/>
        <v>0.45860240855001433</v>
      </c>
      <c r="F950" s="11">
        <f t="shared" si="131"/>
        <v>6.4617338371887323</v>
      </c>
      <c r="G950" s="12">
        <f t="shared" si="132"/>
        <v>9.5642567977480386</v>
      </c>
      <c r="I950">
        <f t="shared" si="133"/>
        <v>9.4499999999999993</v>
      </c>
      <c r="J950">
        <f t="shared" si="126"/>
        <v>4284.787045391121</v>
      </c>
      <c r="K950" s="17">
        <f t="shared" si="134"/>
        <v>3869.5433102156221</v>
      </c>
    </row>
    <row r="951" spans="1:11" x14ac:dyDescent="0.3">
      <c r="A951">
        <v>9.4600000000000009</v>
      </c>
      <c r="B951" s="9">
        <f t="shared" si="127"/>
        <v>123.35363194976743</v>
      </c>
      <c r="C951" s="10">
        <f t="shared" si="128"/>
        <v>1.4823381843038854</v>
      </c>
      <c r="D951" s="10">
        <f t="shared" si="129"/>
        <v>3.2293905327250712</v>
      </c>
      <c r="E951" s="10">
        <f t="shared" si="130"/>
        <v>0.4590148417426112</v>
      </c>
      <c r="F951" s="11">
        <f t="shared" si="131"/>
        <v>6.4656075884555451</v>
      </c>
      <c r="G951" s="12">
        <f t="shared" si="132"/>
        <v>9.5842170130926156</v>
      </c>
      <c r="I951">
        <f t="shared" si="133"/>
        <v>9.4600000000000009</v>
      </c>
      <c r="J951">
        <f t="shared" si="126"/>
        <v>4293.729221865492</v>
      </c>
      <c r="K951" s="17">
        <f t="shared" si="134"/>
        <v>3872.8897227495199</v>
      </c>
    </row>
    <row r="952" spans="1:11" x14ac:dyDescent="0.3">
      <c r="A952">
        <v>9.4700000000000006</v>
      </c>
      <c r="B952" s="9">
        <f t="shared" si="127"/>
        <v>123.42593935655776</v>
      </c>
      <c r="C952" s="10">
        <f t="shared" si="128"/>
        <v>1.4845392720165893</v>
      </c>
      <c r="D952" s="10">
        <f t="shared" si="129"/>
        <v>3.2312835362081764</v>
      </c>
      <c r="E952" s="10">
        <f t="shared" si="130"/>
        <v>0.45942711476154019</v>
      </c>
      <c r="F952" s="11">
        <f t="shared" si="131"/>
        <v>6.469478676054818</v>
      </c>
      <c r="G952" s="12">
        <f t="shared" si="132"/>
        <v>9.604195164077268</v>
      </c>
      <c r="I952">
        <f t="shared" si="133"/>
        <v>9.4700000000000006</v>
      </c>
      <c r="J952">
        <f t="shared" si="126"/>
        <v>4302.6794335066161</v>
      </c>
      <c r="K952" s="17">
        <f t="shared" si="134"/>
        <v>3876.2309615911436</v>
      </c>
    </row>
    <row r="953" spans="1:11" x14ac:dyDescent="0.3">
      <c r="A953">
        <v>9.48</v>
      </c>
      <c r="B953" s="9">
        <f t="shared" si="127"/>
        <v>123.49822221789749</v>
      </c>
      <c r="C953" s="10">
        <f t="shared" si="128"/>
        <v>1.4867411071635088</v>
      </c>
      <c r="D953" s="10">
        <f t="shared" si="129"/>
        <v>3.2331758970928877</v>
      </c>
      <c r="E953" s="10">
        <f t="shared" si="130"/>
        <v>0.45983922758434304</v>
      </c>
      <c r="F953" s="11">
        <f t="shared" si="131"/>
        <v>6.4733471025123599</v>
      </c>
      <c r="G953" s="12">
        <f t="shared" si="132"/>
        <v>9.6241912382429184</v>
      </c>
      <c r="I953">
        <f t="shared" si="133"/>
        <v>9.48</v>
      </c>
      <c r="J953">
        <f t="shared" si="126"/>
        <v>4311.6376747328277</v>
      </c>
      <c r="K953" s="17">
        <f t="shared" si="134"/>
        <v>3879.5670412147192</v>
      </c>
    </row>
    <row r="954" spans="1:11" x14ac:dyDescent="0.3">
      <c r="A954">
        <v>9.49</v>
      </c>
      <c r="B954" s="9">
        <f t="shared" si="127"/>
        <v>123.57048058749791</v>
      </c>
      <c r="C954" s="10">
        <f t="shared" si="128"/>
        <v>1.4889436886152128</v>
      </c>
      <c r="D954" s="10">
        <f t="shared" si="129"/>
        <v>3.2350676167853631</v>
      </c>
      <c r="E954" s="10">
        <f t="shared" si="130"/>
        <v>0.46025118018854677</v>
      </c>
      <c r="F954" s="11">
        <f t="shared" si="131"/>
        <v>6.4772128703474428</v>
      </c>
      <c r="G954" s="12">
        <f t="shared" si="132"/>
        <v>9.6442052231210518</v>
      </c>
      <c r="I954">
        <f t="shared" si="133"/>
        <v>9.49</v>
      </c>
      <c r="J954">
        <f t="shared" si="126"/>
        <v>4320.6039399582314</v>
      </c>
      <c r="K954" s="17">
        <f t="shared" si="134"/>
        <v>3882.8979762035456</v>
      </c>
    </row>
    <row r="955" spans="1:11" x14ac:dyDescent="0.3">
      <c r="A955">
        <v>9.5</v>
      </c>
      <c r="B955" s="9">
        <f t="shared" si="127"/>
        <v>123.64271451894028</v>
      </c>
      <c r="C955" s="10">
        <f t="shared" si="128"/>
        <v>1.4911470152434161</v>
      </c>
      <c r="D955" s="10">
        <f t="shared" si="129"/>
        <v>3.2369586966883568</v>
      </c>
      <c r="E955" s="10">
        <f t="shared" si="130"/>
        <v>0.46066297255166322</v>
      </c>
      <c r="F955" s="11">
        <f t="shared" si="131"/>
        <v>6.4810759820728236</v>
      </c>
      <c r="G955" s="12">
        <f t="shared" si="132"/>
        <v>9.6642371062336831</v>
      </c>
      <c r="I955">
        <f t="shared" si="133"/>
        <v>9.5</v>
      </c>
      <c r="J955">
        <f t="shared" si="126"/>
        <v>4329.5782235926899</v>
      </c>
      <c r="K955" s="17">
        <f t="shared" si="134"/>
        <v>3886.2237812499993</v>
      </c>
    </row>
    <row r="956" spans="1:11" x14ac:dyDescent="0.3">
      <c r="A956">
        <v>9.51</v>
      </c>
      <c r="B956" s="9">
        <f t="shared" si="127"/>
        <v>123.71492406567647</v>
      </c>
      <c r="C956" s="10">
        <f t="shared" si="128"/>
        <v>1.4933510859209738</v>
      </c>
      <c r="D956" s="10">
        <f t="shared" si="129"/>
        <v>3.2388491382012359</v>
      </c>
      <c r="E956" s="10">
        <f t="shared" si="130"/>
        <v>0.46107460465118738</v>
      </c>
      <c r="F956" s="11">
        <f t="shared" si="131"/>
        <v>6.4849364401947476</v>
      </c>
      <c r="G956" s="12">
        <f t="shared" si="132"/>
        <v>9.6842868750933206</v>
      </c>
      <c r="I956">
        <f t="shared" si="133"/>
        <v>9.51</v>
      </c>
      <c r="J956">
        <f t="shared" si="126"/>
        <v>4338.5605200418076</v>
      </c>
      <c r="K956" s="17">
        <f t="shared" si="134"/>
        <v>3889.5444711555456</v>
      </c>
    </row>
    <row r="957" spans="1:11" x14ac:dyDescent="0.3">
      <c r="A957">
        <v>9.52</v>
      </c>
      <c r="B957" s="9">
        <f t="shared" si="127"/>
        <v>123.78710928102957</v>
      </c>
      <c r="C957" s="10">
        <f t="shared" si="128"/>
        <v>1.4955558995218867</v>
      </c>
      <c r="D957" s="10">
        <f t="shared" si="129"/>
        <v>3.2407389427199949</v>
      </c>
      <c r="E957" s="10">
        <f t="shared" si="130"/>
        <v>0.46148607646460005</v>
      </c>
      <c r="F957" s="11">
        <f t="shared" si="131"/>
        <v>6.4887942472129918</v>
      </c>
      <c r="G957" s="12">
        <f t="shared" si="132"/>
        <v>9.7043545172030701</v>
      </c>
      <c r="I957">
        <f t="shared" si="133"/>
        <v>9.52</v>
      </c>
      <c r="J957">
        <f t="shared" si="126"/>
        <v>4347.5508237069753</v>
      </c>
      <c r="K957" s="17">
        <f t="shared" si="134"/>
        <v>3892.8600608307215</v>
      </c>
    </row>
    <row r="958" spans="1:11" x14ac:dyDescent="0.3">
      <c r="A958">
        <v>9.5299999999999994</v>
      </c>
      <c r="B958" s="9">
        <f t="shared" si="127"/>
        <v>123.85927021819433</v>
      </c>
      <c r="C958" s="10">
        <f t="shared" si="128"/>
        <v>1.497761454921295</v>
      </c>
      <c r="D958" s="10">
        <f t="shared" si="129"/>
        <v>3.2426281116372695</v>
      </c>
      <c r="E958" s="10">
        <f t="shared" si="130"/>
        <v>0.46189738796936675</v>
      </c>
      <c r="F958" s="11">
        <f t="shared" si="131"/>
        <v>6.4926494056208837</v>
      </c>
      <c r="G958" s="12">
        <f t="shared" si="132"/>
        <v>9.7244400200566155</v>
      </c>
      <c r="I958">
        <f t="shared" si="133"/>
        <v>9.5299999999999994</v>
      </c>
      <c r="J958">
        <f t="shared" si="126"/>
        <v>4356.5491289853635</v>
      </c>
      <c r="K958" s="17">
        <f t="shared" si="134"/>
        <v>3896.170565295145</v>
      </c>
    </row>
    <row r="959" spans="1:11" x14ac:dyDescent="0.3">
      <c r="A959">
        <v>9.5399999999999991</v>
      </c>
      <c r="B959" s="9">
        <f t="shared" si="127"/>
        <v>123.93140693023743</v>
      </c>
      <c r="C959" s="10">
        <f t="shared" si="128"/>
        <v>1.4999677509954654</v>
      </c>
      <c r="D959" s="10">
        <f t="shared" si="129"/>
        <v>3.2445166463423423</v>
      </c>
      <c r="E959" s="10">
        <f t="shared" si="130"/>
        <v>0.46230853914293579</v>
      </c>
      <c r="F959" s="11">
        <f t="shared" si="131"/>
        <v>6.4965019179052996</v>
      </c>
      <c r="G959" s="12">
        <f t="shared" si="132"/>
        <v>9.7445433711381408</v>
      </c>
      <c r="I959">
        <f t="shared" si="133"/>
        <v>9.5399999999999991</v>
      </c>
      <c r="J959">
        <f t="shared" si="126"/>
        <v>4365.5554302698874</v>
      </c>
      <c r="K959" s="17">
        <f t="shared" si="134"/>
        <v>3899.4759996775206</v>
      </c>
    </row>
    <row r="960" spans="1:11" x14ac:dyDescent="0.3">
      <c r="A960">
        <v>9.5500000000000007</v>
      </c>
      <c r="B960" s="9">
        <f t="shared" si="127"/>
        <v>124.00351947009834</v>
      </c>
      <c r="C960" s="10">
        <f t="shared" si="128"/>
        <v>1.5021747866218049</v>
      </c>
      <c r="D960" s="10">
        <f t="shared" si="129"/>
        <v>3.246404548221165</v>
      </c>
      <c r="E960" s="10">
        <f t="shared" si="130"/>
        <v>0.4627195299627419</v>
      </c>
      <c r="F960" s="11">
        <f t="shared" si="131"/>
        <v>6.5003517865467266</v>
      </c>
      <c r="G960" s="12">
        <f t="shared" si="132"/>
        <v>9.7646645579224973</v>
      </c>
      <c r="I960">
        <f t="shared" si="133"/>
        <v>9.5500000000000007</v>
      </c>
      <c r="J960">
        <f t="shared" si="126"/>
        <v>4374.5697219492786</v>
      </c>
      <c r="K960" s="17">
        <f t="shared" si="134"/>
        <v>3902.7763792156252</v>
      </c>
    </row>
    <row r="961" spans="1:11" x14ac:dyDescent="0.3">
      <c r="A961">
        <v>9.56</v>
      </c>
      <c r="B961" s="9">
        <f t="shared" si="127"/>
        <v>124.07560789058957</v>
      </c>
      <c r="C961" s="10">
        <f t="shared" si="128"/>
        <v>1.5043825606788443</v>
      </c>
      <c r="D961" s="10">
        <f t="shared" si="129"/>
        <v>3.2482918186563658</v>
      </c>
      <c r="E961" s="10">
        <f t="shared" si="130"/>
        <v>0.46313036040620331</v>
      </c>
      <c r="F961" s="11">
        <f t="shared" si="131"/>
        <v>6.5041990140192461</v>
      </c>
      <c r="G961" s="12">
        <f t="shared" si="132"/>
        <v>9.7848035678750875</v>
      </c>
      <c r="I961">
        <f t="shared" si="133"/>
        <v>9.56</v>
      </c>
      <c r="J961">
        <f t="shared" si="126"/>
        <v>4383.5919984080392</v>
      </c>
      <c r="K961" s="17">
        <f t="shared" si="134"/>
        <v>3906.0717192563188</v>
      </c>
    </row>
    <row r="962" spans="1:11" x14ac:dyDescent="0.3">
      <c r="A962">
        <v>9.57</v>
      </c>
      <c r="B962" s="9">
        <f t="shared" si="127"/>
        <v>124.1476722443971</v>
      </c>
      <c r="C962" s="10">
        <f t="shared" si="128"/>
        <v>1.5065910720462388</v>
      </c>
      <c r="D962" s="10">
        <f t="shared" si="129"/>
        <v>3.2501784590272611</v>
      </c>
      <c r="E962" s="10">
        <f t="shared" si="130"/>
        <v>0.46354103045072276</v>
      </c>
      <c r="F962" s="11">
        <f t="shared" si="131"/>
        <v>6.5080436027905746</v>
      </c>
      <c r="G962" s="12">
        <f t="shared" si="132"/>
        <v>9.8049603884519172</v>
      </c>
      <c r="I962">
        <f t="shared" si="133"/>
        <v>9.57</v>
      </c>
      <c r="J962">
        <f t="shared" si="126"/>
        <v>4392.6222540264589</v>
      </c>
      <c r="K962" s="17">
        <f t="shared" si="134"/>
        <v>3909.3620352555427</v>
      </c>
    </row>
    <row r="963" spans="1:11" x14ac:dyDescent="0.3">
      <c r="A963">
        <v>9.58</v>
      </c>
      <c r="B963" s="9">
        <f t="shared" si="127"/>
        <v>124.21971258408109</v>
      </c>
      <c r="C963" s="10">
        <f t="shared" si="128"/>
        <v>1.508800319604767</v>
      </c>
      <c r="D963" s="10">
        <f t="shared" si="129"/>
        <v>3.2520644707098731</v>
      </c>
      <c r="E963" s="10">
        <f t="shared" si="130"/>
        <v>0.4639515400736875</v>
      </c>
      <c r="F963" s="11">
        <f t="shared" si="131"/>
        <v>6.5118855553220838</v>
      </c>
      <c r="G963" s="12">
        <f t="shared" si="132"/>
        <v>9.8251350070996253</v>
      </c>
      <c r="I963">
        <f t="shared" si="133"/>
        <v>9.58</v>
      </c>
      <c r="J963">
        <f t="shared" si="126"/>
        <v>4401.6604831806326</v>
      </c>
      <c r="K963" s="17">
        <f t="shared" si="134"/>
        <v>3912.6473427783203</v>
      </c>
    </row>
    <row r="964" spans="1:11" x14ac:dyDescent="0.3">
      <c r="A964">
        <v>9.59</v>
      </c>
      <c r="B964" s="9">
        <f t="shared" si="127"/>
        <v>124.29172896207621</v>
      </c>
      <c r="C964" s="10">
        <f t="shared" si="128"/>
        <v>1.5110103022363248</v>
      </c>
      <c r="D964" s="10">
        <f t="shared" si="129"/>
        <v>3.2539498550769359</v>
      </c>
      <c r="E964" s="10">
        <f t="shared" si="130"/>
        <v>0.46436188925246935</v>
      </c>
      <c r="F964" s="11">
        <f t="shared" si="131"/>
        <v>6.5157248740688178</v>
      </c>
      <c r="G964" s="12">
        <f t="shared" si="132"/>
        <v>9.8453274112554645</v>
      </c>
      <c r="I964">
        <f t="shared" si="133"/>
        <v>9.59</v>
      </c>
      <c r="J964">
        <f t="shared" si="126"/>
        <v>4410.7066802424479</v>
      </c>
      <c r="K964" s="17">
        <f t="shared" si="134"/>
        <v>3915.9276574987439</v>
      </c>
    </row>
    <row r="965" spans="1:11" x14ac:dyDescent="0.3">
      <c r="A965">
        <v>9.6</v>
      </c>
      <c r="B965" s="9">
        <f t="shared" si="127"/>
        <v>124.36372143069212</v>
      </c>
      <c r="C965" s="10">
        <f t="shared" si="128"/>
        <v>1.5132210188239246</v>
      </c>
      <c r="D965" s="10">
        <f t="shared" si="129"/>
        <v>3.2558346134979157</v>
      </c>
      <c r="E965" s="10">
        <f t="shared" si="130"/>
        <v>0.46477207796442432</v>
      </c>
      <c r="F965" s="11">
        <f t="shared" si="131"/>
        <v>6.5195615614795139</v>
      </c>
      <c r="G965" s="12">
        <f t="shared" si="132"/>
        <v>9.8655375883473262</v>
      </c>
      <c r="I965">
        <f t="shared" si="133"/>
        <v>9.6</v>
      </c>
      <c r="J965">
        <f t="shared" si="126"/>
        <v>4419.7608395796024</v>
      </c>
      <c r="K965" s="17">
        <f t="shared" si="134"/>
        <v>3919.202995199998</v>
      </c>
    </row>
    <row r="966" spans="1:11" x14ac:dyDescent="0.3">
      <c r="A966">
        <v>9.61</v>
      </c>
      <c r="B966" s="9">
        <f t="shared" si="127"/>
        <v>124.43569004211405</v>
      </c>
      <c r="C966" s="10">
        <f t="shared" si="128"/>
        <v>1.5154324682516913</v>
      </c>
      <c r="D966" s="10">
        <f t="shared" si="129"/>
        <v>3.2577187473390175</v>
      </c>
      <c r="E966" s="10">
        <f t="shared" si="130"/>
        <v>0.46518210618689315</v>
      </c>
      <c r="F966" s="11">
        <f t="shared" si="131"/>
        <v>6.5233956199966308</v>
      </c>
      <c r="G966" s="12">
        <f t="shared" si="132"/>
        <v>9.8857655257937669</v>
      </c>
      <c r="I966">
        <f t="shared" si="133"/>
        <v>9.61</v>
      </c>
      <c r="J966">
        <f t="shared" ref="J966:J1029" si="135">G966*448</f>
        <v>4428.8229555556072</v>
      </c>
      <c r="K966" s="17">
        <f t="shared" si="134"/>
        <v>3922.4733717743447</v>
      </c>
    </row>
    <row r="967" spans="1:11" x14ac:dyDescent="0.3">
      <c r="A967">
        <v>9.6199999999999992</v>
      </c>
      <c r="B967" s="9">
        <f t="shared" ref="B967:B1030" si="136">IF(A967&gt;(B$3/2),4*(ACOS((A967/B$3)^0.5))*360/(2*PI()),4*(ASIN((A967/B$3)^0.5))*360/(2*PI()))</f>
        <v>124.50763484840311</v>
      </c>
      <c r="C967" s="10">
        <f t="shared" ref="C967:C1030" si="137">IF(A967&gt;(B$3/2),((B$3^2)/8)*((PI()*2-(PI()*B967/180)+(SIN(B967*2*PI()/360))))/144,((B$3)^2)/8*((PI()*B967/180-SIN(B967*2*PI()/360)))/144)</f>
        <v>1.5176446494048572</v>
      </c>
      <c r="D967" s="10">
        <f t="shared" ref="D967:D1030" si="138">IF(A967&gt;(B$3/2),(PI()*B$3*(360-B967)/360)/12,(PI()*B$3*B967)/360/12)</f>
        <v>3.259602257963198</v>
      </c>
      <c r="E967" s="10">
        <f t="shared" ref="E967:E1030" si="139">IFERROR(C967/D967,0)</f>
        <v>0.46559197389720053</v>
      </c>
      <c r="F967" s="11">
        <f t="shared" ref="F967:F1030" si="140">1.486/B$2*((E967)^0.6667*B$1^0.5)</f>
        <v>6.5272270520563573</v>
      </c>
      <c r="G967" s="12">
        <f t="shared" ref="G967:G1030" si="141">F967*C967</f>
        <v>9.9060112110039693</v>
      </c>
      <c r="I967">
        <f t="shared" ref="I967:I1030" si="142">A967</f>
        <v>9.6199999999999992</v>
      </c>
      <c r="J967">
        <f t="shared" si="135"/>
        <v>4437.8930225297781</v>
      </c>
      <c r="K967" s="17">
        <f t="shared" ref="K967:K1030" si="143">0.4545*(I967^4) - 14.795*(I967^3) + 149.97*(I967^2) - 70.067*I967</f>
        <v>3925.7388032231202</v>
      </c>
    </row>
    <row r="968" spans="1:11" x14ac:dyDescent="0.3">
      <c r="A968">
        <v>9.6300000000000008</v>
      </c>
      <c r="B968" s="9">
        <f t="shared" si="136"/>
        <v>124.57955590149686</v>
      </c>
      <c r="C968" s="10">
        <f t="shared" si="137"/>
        <v>1.5198575611697602</v>
      </c>
      <c r="D968" s="10">
        <f t="shared" si="138"/>
        <v>3.2614851467301791</v>
      </c>
      <c r="E968" s="10">
        <f t="shared" si="139"/>
        <v>0.4660016810726556</v>
      </c>
      <c r="F968" s="11">
        <f t="shared" si="140"/>
        <v>6.5310558600886424</v>
      </c>
      <c r="G968" s="12">
        <f t="shared" si="141"/>
        <v>9.9262746313777956</v>
      </c>
      <c r="I968">
        <f t="shared" si="142"/>
        <v>9.6300000000000008</v>
      </c>
      <c r="J968">
        <f t="shared" si="135"/>
        <v>4446.9710348572526</v>
      </c>
      <c r="K968" s="17">
        <f t="shared" si="143"/>
        <v>3928.9993056567446</v>
      </c>
    </row>
    <row r="969" spans="1:11" x14ac:dyDescent="0.3">
      <c r="A969">
        <v>9.64</v>
      </c>
      <c r="B969" s="9">
        <f t="shared" si="136"/>
        <v>124.65145325320982</v>
      </c>
      <c r="C969" s="10">
        <f t="shared" si="137"/>
        <v>1.5220712024338423</v>
      </c>
      <c r="D969" s="10">
        <f t="shared" si="138"/>
        <v>3.2633674149964622</v>
      </c>
      <c r="E969" s="10">
        <f t="shared" si="139"/>
        <v>0.46641122769055177</v>
      </c>
      <c r="F969" s="11">
        <f t="shared" si="140"/>
        <v>6.5348820465172119</v>
      </c>
      <c r="G969" s="12">
        <f t="shared" si="141"/>
        <v>9.9465557743057804</v>
      </c>
      <c r="I969">
        <f t="shared" si="142"/>
        <v>9.64</v>
      </c>
      <c r="J969">
        <f t="shared" si="135"/>
        <v>4456.0569868889897</v>
      </c>
      <c r="K969" s="17">
        <f t="shared" si="143"/>
        <v>3932.2548952947191</v>
      </c>
    </row>
    <row r="970" spans="1:11" x14ac:dyDescent="0.3">
      <c r="A970">
        <v>9.65</v>
      </c>
      <c r="B970" s="9">
        <f t="shared" si="136"/>
        <v>124.72332695523387</v>
      </c>
      <c r="C970" s="10">
        <f t="shared" si="137"/>
        <v>1.5242855720856463</v>
      </c>
      <c r="D970" s="10">
        <f t="shared" si="138"/>
        <v>3.2652490641153378</v>
      </c>
      <c r="E970" s="10">
        <f t="shared" si="139"/>
        <v>0.46682061372816741</v>
      </c>
      <c r="F970" s="11">
        <f t="shared" si="140"/>
        <v>6.538705613759598</v>
      </c>
      <c r="G970" s="12">
        <f t="shared" si="141"/>
        <v>9.9668546271691767</v>
      </c>
      <c r="I970">
        <f t="shared" si="142"/>
        <v>9.65</v>
      </c>
      <c r="J970">
        <f t="shared" si="135"/>
        <v>4465.1508729717916</v>
      </c>
      <c r="K970" s="17">
        <f t="shared" si="143"/>
        <v>3935.5055884656244</v>
      </c>
    </row>
    <row r="971" spans="1:11" x14ac:dyDescent="0.3">
      <c r="A971">
        <v>9.66</v>
      </c>
      <c r="B971" s="9">
        <f t="shared" si="136"/>
        <v>124.79517705913867</v>
      </c>
      <c r="C971" s="10">
        <f t="shared" si="137"/>
        <v>1.5265006690148064</v>
      </c>
      <c r="D971" s="10">
        <f t="shared" si="138"/>
        <v>3.267130095436896</v>
      </c>
      <c r="E971" s="10">
        <f t="shared" si="139"/>
        <v>0.46722983916276389</v>
      </c>
      <c r="F971" s="11">
        <f t="shared" si="140"/>
        <v>6.5425265642271366</v>
      </c>
      <c r="G971" s="12">
        <f t="shared" si="141"/>
        <v>9.9871711773398673</v>
      </c>
      <c r="I971">
        <f t="shared" si="142"/>
        <v>9.66</v>
      </c>
      <c r="J971">
        <f t="shared" si="135"/>
        <v>4474.252687448261</v>
      </c>
      <c r="K971" s="17">
        <f t="shared" si="143"/>
        <v>3938.7514016071214</v>
      </c>
    </row>
    <row r="972" spans="1:11" x14ac:dyDescent="0.3">
      <c r="A972">
        <v>9.67</v>
      </c>
      <c r="B972" s="9">
        <f t="shared" si="136"/>
        <v>124.86700361637229</v>
      </c>
      <c r="C972" s="10">
        <f t="shared" si="137"/>
        <v>1.5287164921120566</v>
      </c>
      <c r="D972" s="10">
        <f t="shared" si="138"/>
        <v>3.269010510308044</v>
      </c>
      <c r="E972" s="10">
        <f t="shared" si="139"/>
        <v>0.46763890397158842</v>
      </c>
      <c r="F972" s="11">
        <f t="shared" si="140"/>
        <v>6.5463449003250229</v>
      </c>
      <c r="G972" s="12">
        <f t="shared" si="141"/>
        <v>10.007505412180519</v>
      </c>
      <c r="I972">
        <f t="shared" si="142"/>
        <v>9.67</v>
      </c>
      <c r="J972">
        <f t="shared" si="135"/>
        <v>4483.3624246568725</v>
      </c>
      <c r="K972" s="17">
        <f t="shared" si="143"/>
        <v>3941.9923512659461</v>
      </c>
    </row>
    <row r="973" spans="1:11" x14ac:dyDescent="0.3">
      <c r="A973">
        <v>9.68</v>
      </c>
      <c r="B973" s="9">
        <f t="shared" si="136"/>
        <v>124.9388066782615</v>
      </c>
      <c r="C973" s="10">
        <f t="shared" si="137"/>
        <v>1.5309330402692169</v>
      </c>
      <c r="D973" s="10">
        <f t="shared" si="138"/>
        <v>3.2708903100725144</v>
      </c>
      <c r="E973" s="10">
        <f t="shared" si="139"/>
        <v>0.46804780813187119</v>
      </c>
      <c r="F973" s="11">
        <f t="shared" si="140"/>
        <v>6.5501606244522979</v>
      </c>
      <c r="G973" s="12">
        <f t="shared" si="141"/>
        <v>10.027857319044468</v>
      </c>
      <c r="I973">
        <f t="shared" si="142"/>
        <v>9.68</v>
      </c>
      <c r="J973">
        <f t="shared" si="135"/>
        <v>4492.4800789319215</v>
      </c>
      <c r="K973" s="17">
        <f t="shared" si="143"/>
        <v>3945.2284540979199</v>
      </c>
    </row>
    <row r="974" spans="1:11" x14ac:dyDescent="0.3">
      <c r="A974">
        <v>9.69</v>
      </c>
      <c r="B974" s="9">
        <f t="shared" si="136"/>
        <v>125.01058629601225</v>
      </c>
      <c r="C974" s="10">
        <f t="shared" si="137"/>
        <v>1.533150312379193</v>
      </c>
      <c r="D974" s="10">
        <f t="shared" si="138"/>
        <v>3.2727694960708749</v>
      </c>
      <c r="E974" s="10">
        <f t="shared" si="139"/>
        <v>0.46845655162082678</v>
      </c>
      <c r="F974" s="11">
        <f t="shared" si="140"/>
        <v>6.5539737390018828</v>
      </c>
      <c r="G974" s="12">
        <f t="shared" si="141"/>
        <v>10.048226885275763</v>
      </c>
      <c r="I974">
        <f t="shared" si="142"/>
        <v>9.69</v>
      </c>
      <c r="J974">
        <f t="shared" si="135"/>
        <v>4501.6056446035418</v>
      </c>
      <c r="K974" s="17">
        <f t="shared" si="143"/>
        <v>3948.4597268679445</v>
      </c>
    </row>
    <row r="975" spans="1:11" x14ac:dyDescent="0.3">
      <c r="A975">
        <v>9.6999999999999993</v>
      </c>
      <c r="B975" s="9">
        <f t="shared" si="136"/>
        <v>125.08234252071034</v>
      </c>
      <c r="C975" s="10">
        <f t="shared" si="137"/>
        <v>1.5353683073359812</v>
      </c>
      <c r="D975" s="10">
        <f t="shared" si="138"/>
        <v>3.2746480696405484</v>
      </c>
      <c r="E975" s="10">
        <f t="shared" si="139"/>
        <v>0.46886513441565508</v>
      </c>
      <c r="F975" s="11">
        <f t="shared" si="140"/>
        <v>6.5577842463606153</v>
      </c>
      <c r="G975" s="12">
        <f t="shared" si="141"/>
        <v>10.068614098209261</v>
      </c>
      <c r="I975">
        <f t="shared" si="142"/>
        <v>9.6999999999999993</v>
      </c>
      <c r="J975">
        <f t="shared" si="135"/>
        <v>4510.7391159977487</v>
      </c>
      <c r="K975" s="17">
        <f t="shared" si="143"/>
        <v>3951.6861864499992</v>
      </c>
    </row>
    <row r="976" spans="1:11" x14ac:dyDescent="0.3">
      <c r="A976">
        <v>9.7100000000000009</v>
      </c>
      <c r="B976" s="9">
        <f t="shared" si="136"/>
        <v>125.15407540332151</v>
      </c>
      <c r="C976" s="10">
        <f t="shared" si="137"/>
        <v>1.5375870240346525</v>
      </c>
      <c r="D976" s="10">
        <f t="shared" si="138"/>
        <v>3.2765260321158158</v>
      </c>
      <c r="E976" s="10">
        <f t="shared" si="139"/>
        <v>0.46927355649353902</v>
      </c>
      <c r="F976" s="11">
        <f t="shared" si="140"/>
        <v>6.5615921489092344</v>
      </c>
      <c r="G976" s="12">
        <f t="shared" si="141"/>
        <v>10.089018945170491</v>
      </c>
      <c r="I976">
        <f t="shared" si="142"/>
        <v>9.7100000000000009</v>
      </c>
      <c r="J976">
        <f t="shared" si="135"/>
        <v>4519.8804874363796</v>
      </c>
      <c r="K976" s="17">
        <f t="shared" si="143"/>
        <v>3954.9078498271451</v>
      </c>
    </row>
    <row r="977" spans="1:11" x14ac:dyDescent="0.3">
      <c r="A977">
        <v>9.7200000000000006</v>
      </c>
      <c r="B977" s="9">
        <f t="shared" si="136"/>
        <v>125.22578499469221</v>
      </c>
      <c r="C977" s="10">
        <f t="shared" si="137"/>
        <v>1.5398064613713585</v>
      </c>
      <c r="D977" s="10">
        <f t="shared" si="138"/>
        <v>3.2784033848278331</v>
      </c>
      <c r="E977" s="10">
        <f t="shared" si="139"/>
        <v>0.46968181783164614</v>
      </c>
      <c r="F977" s="11">
        <f t="shared" si="140"/>
        <v>6.5653974490224307</v>
      </c>
      <c r="G977" s="12">
        <f t="shared" si="141"/>
        <v>10.109441413475773</v>
      </c>
      <c r="I977">
        <f t="shared" si="142"/>
        <v>9.7200000000000006</v>
      </c>
      <c r="J977">
        <f t="shared" si="135"/>
        <v>4529.029753237146</v>
      </c>
      <c r="K977" s="17">
        <f t="shared" si="143"/>
        <v>3958.1247340915188</v>
      </c>
    </row>
    <row r="978" spans="1:11" x14ac:dyDescent="0.3">
      <c r="A978">
        <v>9.73</v>
      </c>
      <c r="B978" s="9">
        <f t="shared" si="136"/>
        <v>125.29747134554987</v>
      </c>
      <c r="C978" s="10">
        <f t="shared" si="137"/>
        <v>1.542026618243324</v>
      </c>
      <c r="D978" s="10">
        <f t="shared" si="138"/>
        <v>3.2802801291046424</v>
      </c>
      <c r="E978" s="10">
        <f t="shared" si="139"/>
        <v>0.47008991840712783</v>
      </c>
      <c r="F978" s="11">
        <f t="shared" si="140"/>
        <v>6.5692001490688483</v>
      </c>
      <c r="G978" s="12">
        <f t="shared" si="141"/>
        <v>10.129881490432176</v>
      </c>
      <c r="I978">
        <f t="shared" si="142"/>
        <v>9.73</v>
      </c>
      <c r="J978">
        <f t="shared" si="135"/>
        <v>4538.1869077136143</v>
      </c>
      <c r="K978" s="17">
        <f t="shared" si="143"/>
        <v>3961.3368564443454</v>
      </c>
    </row>
    <row r="979" spans="1:11" x14ac:dyDescent="0.3">
      <c r="A979">
        <v>9.74</v>
      </c>
      <c r="B979" s="9">
        <f t="shared" si="136"/>
        <v>125.36913450650341</v>
      </c>
      <c r="C979" s="10">
        <f t="shared" si="137"/>
        <v>1.5442474935488486</v>
      </c>
      <c r="D979" s="10">
        <f t="shared" si="138"/>
        <v>3.2821562662711812</v>
      </c>
      <c r="E979" s="10">
        <f t="shared" si="139"/>
        <v>0.47049785819712048</v>
      </c>
      <c r="F979" s="11">
        <f t="shared" si="140"/>
        <v>6.5730002514111225</v>
      </c>
      <c r="G979" s="12">
        <f t="shared" si="141"/>
        <v>10.150339163337577</v>
      </c>
      <c r="I979">
        <f t="shared" si="142"/>
        <v>9.74</v>
      </c>
      <c r="J979">
        <f t="shared" si="135"/>
        <v>4547.3519451752345</v>
      </c>
      <c r="K979" s="17">
        <f t="shared" si="143"/>
        <v>3964.5442341959197</v>
      </c>
    </row>
    <row r="980" spans="1:11" x14ac:dyDescent="0.3">
      <c r="A980">
        <v>9.75</v>
      </c>
      <c r="B980" s="9">
        <f t="shared" si="136"/>
        <v>125.44077452804379</v>
      </c>
      <c r="C980" s="10">
        <f t="shared" si="137"/>
        <v>1.5464690861872994</v>
      </c>
      <c r="D980" s="10">
        <f t="shared" si="138"/>
        <v>3.2840317976493001</v>
      </c>
      <c r="E980" s="10">
        <f t="shared" si="139"/>
        <v>0.4709056371787439</v>
      </c>
      <c r="F980" s="11">
        <f t="shared" si="140"/>
        <v>6.5767977584058803</v>
      </c>
      <c r="G980" s="12">
        <f t="shared" si="141"/>
        <v>10.170814419480621</v>
      </c>
      <c r="I980">
        <f t="shared" si="142"/>
        <v>9.75</v>
      </c>
      <c r="J980">
        <f t="shared" si="135"/>
        <v>4556.5248599273182</v>
      </c>
      <c r="K980" s="17">
        <f t="shared" si="143"/>
        <v>3967.7468847656251</v>
      </c>
    </row>
    <row r="981" spans="1:11" x14ac:dyDescent="0.3">
      <c r="A981">
        <v>9.76</v>
      </c>
      <c r="B981" s="9">
        <f t="shared" si="136"/>
        <v>125.51239146054424</v>
      </c>
      <c r="C981" s="10">
        <f t="shared" si="137"/>
        <v>1.5486913950591084</v>
      </c>
      <c r="D981" s="10">
        <f t="shared" si="138"/>
        <v>3.2859067245577669</v>
      </c>
      <c r="E981" s="10">
        <f t="shared" si="139"/>
        <v>0.47131325532910212</v>
      </c>
      <c r="F981" s="11">
        <f t="shared" si="140"/>
        <v>6.5805926724037693</v>
      </c>
      <c r="G981" s="12">
        <f t="shared" si="141"/>
        <v>10.19130724614074</v>
      </c>
      <c r="I981">
        <f t="shared" si="142"/>
        <v>9.76</v>
      </c>
      <c r="J981">
        <f t="shared" si="135"/>
        <v>4565.7056462710516</v>
      </c>
      <c r="K981" s="17">
        <f t="shared" si="143"/>
        <v>3970.9448256819192</v>
      </c>
    </row>
    <row r="982" spans="1:11" x14ac:dyDescent="0.3">
      <c r="A982">
        <v>9.77</v>
      </c>
      <c r="B982" s="9">
        <f t="shared" si="136"/>
        <v>125.58398535426082</v>
      </c>
      <c r="C982" s="10">
        <f t="shared" si="137"/>
        <v>1.5509144190657713</v>
      </c>
      <c r="D982" s="10">
        <f t="shared" si="138"/>
        <v>3.2877810483122829</v>
      </c>
      <c r="E982" s="10">
        <f t="shared" si="139"/>
        <v>0.47172071262528337</v>
      </c>
      <c r="F982" s="11">
        <f t="shared" si="140"/>
        <v>6.5843849957494767</v>
      </c>
      <c r="G982" s="12">
        <f t="shared" si="141"/>
        <v>10.211817630588181</v>
      </c>
      <c r="I982">
        <f t="shared" si="142"/>
        <v>9.77</v>
      </c>
      <c r="J982">
        <f t="shared" si="135"/>
        <v>4574.8942985035046</v>
      </c>
      <c r="K982" s="17">
        <f t="shared" si="143"/>
        <v>3974.1380745823462</v>
      </c>
    </row>
    <row r="983" spans="1:11" x14ac:dyDescent="0.3">
      <c r="A983">
        <v>9.7799999999999994</v>
      </c>
      <c r="B983" s="9">
        <f t="shared" si="136"/>
        <v>125.65555625933284</v>
      </c>
      <c r="C983" s="10">
        <f t="shared" si="137"/>
        <v>1.5531381571098415</v>
      </c>
      <c r="D983" s="10">
        <f t="shared" si="138"/>
        <v>3.2896547702254915</v>
      </c>
      <c r="E983" s="10">
        <f t="shared" si="139"/>
        <v>0.47212800904435959</v>
      </c>
      <c r="F983" s="11">
        <f t="shared" si="140"/>
        <v>6.5881747307817466</v>
      </c>
      <c r="G983" s="12">
        <f t="shared" si="141"/>
        <v>10.232345560083989</v>
      </c>
      <c r="I983">
        <f t="shared" si="142"/>
        <v>9.7799999999999994</v>
      </c>
      <c r="J983">
        <f t="shared" si="135"/>
        <v>4584.0908109176271</v>
      </c>
      <c r="K983" s="17">
        <f t="shared" si="143"/>
        <v>3977.326649213519</v>
      </c>
    </row>
    <row r="984" spans="1:11" x14ac:dyDescent="0.3">
      <c r="A984">
        <v>9.7899999999999991</v>
      </c>
      <c r="B984" s="9">
        <f t="shared" si="136"/>
        <v>125.72710422578339</v>
      </c>
      <c r="C984" s="10">
        <f t="shared" si="137"/>
        <v>1.5553626080949337</v>
      </c>
      <c r="D984" s="10">
        <f t="shared" si="138"/>
        <v>3.2915278916069948</v>
      </c>
      <c r="E984" s="10">
        <f t="shared" si="139"/>
        <v>0.47253514456338758</v>
      </c>
      <c r="F984" s="11">
        <f t="shared" si="140"/>
        <v>6.5919618798334083</v>
      </c>
      <c r="G984" s="12">
        <f t="shared" si="141"/>
        <v>10.252891021880071</v>
      </c>
      <c r="I984">
        <f t="shared" si="142"/>
        <v>9.7899999999999991</v>
      </c>
      <c r="J984">
        <f t="shared" si="135"/>
        <v>4593.2951778022716</v>
      </c>
      <c r="K984" s="17">
        <f t="shared" si="143"/>
        <v>3980.5105674311453</v>
      </c>
    </row>
    <row r="985" spans="1:11" x14ac:dyDescent="0.3">
      <c r="A985">
        <v>9.8000000000000007</v>
      </c>
      <c r="B985" s="9">
        <f t="shared" si="136"/>
        <v>125.79862930351962</v>
      </c>
      <c r="C985" s="10">
        <f t="shared" si="137"/>
        <v>1.5575877709257111</v>
      </c>
      <c r="D985" s="10">
        <f t="shared" si="138"/>
        <v>3.2934004137633579</v>
      </c>
      <c r="E985" s="10">
        <f t="shared" si="139"/>
        <v>0.47294211915940726</v>
      </c>
      <c r="F985" s="11">
        <f t="shared" si="140"/>
        <v>6.5957464452313772</v>
      </c>
      <c r="G985" s="12">
        <f t="shared" si="141"/>
        <v>10.273454003219124</v>
      </c>
      <c r="I985">
        <f t="shared" si="142"/>
        <v>9.8000000000000007</v>
      </c>
      <c r="J985">
        <f t="shared" si="135"/>
        <v>4602.5073934421671</v>
      </c>
      <c r="K985" s="17">
        <f t="shared" si="143"/>
        <v>3983.6898472000012</v>
      </c>
    </row>
    <row r="986" spans="1:11" x14ac:dyDescent="0.3">
      <c r="A986">
        <v>9.81</v>
      </c>
      <c r="B986" s="9">
        <f t="shared" si="136"/>
        <v>125.87013154233325</v>
      </c>
      <c r="C986" s="10">
        <f t="shared" si="137"/>
        <v>1.5598136445078927</v>
      </c>
      <c r="D986" s="10">
        <f t="shared" si="138"/>
        <v>3.2952723379981257</v>
      </c>
      <c r="E986" s="10">
        <f t="shared" si="139"/>
        <v>0.47334893280944357</v>
      </c>
      <c r="F986" s="11">
        <f t="shared" si="140"/>
        <v>6.599528429296698</v>
      </c>
      <c r="G986" s="12">
        <f t="shared" si="141"/>
        <v>10.294034491334731</v>
      </c>
      <c r="I986">
        <f t="shared" si="142"/>
        <v>9.81</v>
      </c>
      <c r="J986">
        <f t="shared" si="135"/>
        <v>4611.7274521179597</v>
      </c>
      <c r="K986" s="17">
        <f t="shared" si="143"/>
        <v>3986.864506593944</v>
      </c>
    </row>
    <row r="987" spans="1:11" x14ac:dyDescent="0.3">
      <c r="A987">
        <v>9.82</v>
      </c>
      <c r="B987" s="9">
        <f t="shared" si="136"/>
        <v>125.94161099190107</v>
      </c>
      <c r="C987" s="10">
        <f t="shared" si="137"/>
        <v>1.5620402277482413</v>
      </c>
      <c r="D987" s="10">
        <f t="shared" si="138"/>
        <v>3.2971436656118329</v>
      </c>
      <c r="E987" s="10">
        <f t="shared" si="139"/>
        <v>0.47375558549050423</v>
      </c>
      <c r="F987" s="11">
        <f t="shared" si="140"/>
        <v>6.6033078343445366</v>
      </c>
      <c r="G987" s="12">
        <f t="shared" si="141"/>
        <v>10.314632473451285</v>
      </c>
      <c r="I987">
        <f t="shared" si="142"/>
        <v>9.82</v>
      </c>
      <c r="J987">
        <f t="shared" si="135"/>
        <v>4620.9553481061757</v>
      </c>
      <c r="K987" s="17">
        <f t="shared" si="143"/>
        <v>3990.0345637959208</v>
      </c>
    </row>
    <row r="988" spans="1:11" x14ac:dyDescent="0.3">
      <c r="A988">
        <v>9.83</v>
      </c>
      <c r="B988" s="9">
        <f t="shared" si="136"/>
        <v>126.01306770178526</v>
      </c>
      <c r="C988" s="10">
        <f t="shared" si="137"/>
        <v>1.5642675195545681</v>
      </c>
      <c r="D988" s="10">
        <f t="shared" si="138"/>
        <v>3.299014397902015</v>
      </c>
      <c r="E988" s="10">
        <f t="shared" si="139"/>
        <v>0.4741620771795822</v>
      </c>
      <c r="F988" s="11">
        <f t="shared" si="140"/>
        <v>6.6070846626842279</v>
      </c>
      <c r="G988" s="12">
        <f t="shared" si="141"/>
        <v>10.335247936784087</v>
      </c>
      <c r="I988">
        <f t="shared" si="142"/>
        <v>9.83</v>
      </c>
      <c r="J988">
        <f t="shared" si="135"/>
        <v>4630.1910756792713</v>
      </c>
      <c r="K988" s="17">
        <f t="shared" si="143"/>
        <v>3993.2000370979449</v>
      </c>
    </row>
    <row r="989" spans="1:11" x14ac:dyDescent="0.3">
      <c r="A989">
        <v>9.84</v>
      </c>
      <c r="B989" s="9">
        <f t="shared" si="136"/>
        <v>126.08450172143385</v>
      </c>
      <c r="C989" s="10">
        <f t="shared" si="137"/>
        <v>1.5664955188357239</v>
      </c>
      <c r="D989" s="10">
        <f t="shared" si="138"/>
        <v>3.3008845361632186</v>
      </c>
      <c r="E989" s="10">
        <f t="shared" si="139"/>
        <v>0.4745684078536534</v>
      </c>
      <c r="F989" s="11">
        <f t="shared" si="140"/>
        <v>6.6108589166192697</v>
      </c>
      <c r="G989" s="12">
        <f t="shared" si="141"/>
        <v>10.355880868539275</v>
      </c>
      <c r="I989">
        <f t="shared" si="142"/>
        <v>9.84</v>
      </c>
      <c r="J989">
        <f t="shared" si="135"/>
        <v>4639.4346291055954</v>
      </c>
      <c r="K989" s="17">
        <f t="shared" si="143"/>
        <v>3996.360944901121</v>
      </c>
    </row>
    <row r="990" spans="1:11" x14ac:dyDescent="0.3">
      <c r="A990">
        <v>9.85</v>
      </c>
      <c r="B990" s="9">
        <f t="shared" si="136"/>
        <v>126.15591310018118</v>
      </c>
      <c r="C990" s="10">
        <f t="shared" si="137"/>
        <v>1.5687242245016</v>
      </c>
      <c r="D990" s="10">
        <f t="shared" si="138"/>
        <v>3.3027540816870129</v>
      </c>
      <c r="E990" s="10">
        <f t="shared" si="139"/>
        <v>0.47497457748967847</v>
      </c>
      <c r="F990" s="11">
        <f t="shared" si="140"/>
        <v>6.6146305984473583</v>
      </c>
      <c r="G990" s="12">
        <f t="shared" si="141"/>
        <v>10.376531255913886</v>
      </c>
      <c r="I990">
        <f t="shared" si="142"/>
        <v>9.85</v>
      </c>
      <c r="J990">
        <f t="shared" si="135"/>
        <v>4648.6860026494205</v>
      </c>
      <c r="K990" s="17">
        <f t="shared" si="143"/>
        <v>3999.5173057156239</v>
      </c>
    </row>
    <row r="991" spans="1:11" x14ac:dyDescent="0.3">
      <c r="A991">
        <v>9.86</v>
      </c>
      <c r="B991" s="9">
        <f t="shared" si="136"/>
        <v>126.22730188724827</v>
      </c>
      <c r="C991" s="10">
        <f t="shared" si="137"/>
        <v>1.5709536354631228</v>
      </c>
      <c r="D991" s="10">
        <f t="shared" si="138"/>
        <v>3.3046230357620021</v>
      </c>
      <c r="E991" s="10">
        <f t="shared" si="139"/>
        <v>0.47538058606460143</v>
      </c>
      <c r="F991" s="11">
        <f t="shared" si="140"/>
        <v>6.6183997104603973</v>
      </c>
      <c r="G991" s="12">
        <f t="shared" si="141"/>
        <v>10.39719908609584</v>
      </c>
      <c r="I991">
        <f t="shared" si="142"/>
        <v>9.86</v>
      </c>
      <c r="J991">
        <f t="shared" si="135"/>
        <v>4657.9451905709366</v>
      </c>
      <c r="K991" s="17">
        <f t="shared" si="143"/>
        <v>4002.6691381607175</v>
      </c>
    </row>
    <row r="992" spans="1:11" x14ac:dyDescent="0.3">
      <c r="A992">
        <v>9.8699999999999992</v>
      </c>
      <c r="B992" s="9">
        <f t="shared" si="136"/>
        <v>126.29866813174334</v>
      </c>
      <c r="C992" s="10">
        <f t="shared" si="137"/>
        <v>1.5731837506322532</v>
      </c>
      <c r="D992" s="10">
        <f t="shared" si="138"/>
        <v>3.3064913996738352</v>
      </c>
      <c r="E992" s="10">
        <f t="shared" si="139"/>
        <v>0.47578643355535055</v>
      </c>
      <c r="F992" s="11">
        <f t="shared" si="140"/>
        <v>6.6221662549445224</v>
      </c>
      <c r="G992" s="12">
        <f t="shared" si="141"/>
        <v>10.417884346263966</v>
      </c>
      <c r="I992">
        <f t="shared" si="142"/>
        <v>9.8699999999999992</v>
      </c>
      <c r="J992">
        <f t="shared" si="135"/>
        <v>4667.212187126257</v>
      </c>
      <c r="K992" s="17">
        <f t="shared" si="143"/>
        <v>4005.8164609647447</v>
      </c>
    </row>
    <row r="993" spans="1:11" x14ac:dyDescent="0.3">
      <c r="A993">
        <v>9.8800000000000008</v>
      </c>
      <c r="B993" s="9">
        <f t="shared" si="136"/>
        <v>126.37001188266214</v>
      </c>
      <c r="C993" s="10">
        <f t="shared" si="137"/>
        <v>1.5754145689219827</v>
      </c>
      <c r="D993" s="10">
        <f t="shared" si="138"/>
        <v>3.3083591747052186</v>
      </c>
      <c r="E993" s="10">
        <f t="shared" si="139"/>
        <v>0.47619211993883803</v>
      </c>
      <c r="F993" s="11">
        <f t="shared" si="140"/>
        <v>6.6259302341801183</v>
      </c>
      <c r="G993" s="12">
        <f t="shared" si="141"/>
        <v>10.438587023588003</v>
      </c>
      <c r="I993">
        <f t="shared" si="142"/>
        <v>9.8800000000000008</v>
      </c>
      <c r="J993">
        <f t="shared" si="135"/>
        <v>4676.4869865674254</v>
      </c>
      <c r="K993" s="17">
        <f t="shared" si="143"/>
        <v>4008.9592929651189</v>
      </c>
    </row>
    <row r="994" spans="1:11" x14ac:dyDescent="0.3">
      <c r="A994">
        <v>9.89</v>
      </c>
      <c r="B994" s="9">
        <f t="shared" si="136"/>
        <v>126.44133318888831</v>
      </c>
      <c r="C994" s="10">
        <f t="shared" si="137"/>
        <v>1.5776460892463273</v>
      </c>
      <c r="D994" s="10">
        <f t="shared" si="138"/>
        <v>3.3102263621359231</v>
      </c>
      <c r="E994" s="10">
        <f t="shared" si="139"/>
        <v>0.47659764519195946</v>
      </c>
      <c r="F994" s="11">
        <f t="shared" si="140"/>
        <v>6.6296916504418331</v>
      </c>
      <c r="G994" s="12">
        <f t="shared" si="141"/>
        <v>10.459307105228588</v>
      </c>
      <c r="I994">
        <f t="shared" si="142"/>
        <v>9.89</v>
      </c>
      <c r="J994">
        <f t="shared" si="135"/>
        <v>4685.7695831424071</v>
      </c>
      <c r="K994" s="17">
        <f t="shared" si="143"/>
        <v>4012.0976531083452</v>
      </c>
    </row>
    <row r="995" spans="1:11" x14ac:dyDescent="0.3">
      <c r="A995">
        <v>9.9</v>
      </c>
      <c r="B995" s="9">
        <f t="shared" si="136"/>
        <v>126.51263209919401</v>
      </c>
      <c r="C995" s="10">
        <f t="shared" si="137"/>
        <v>1.5798783105203311</v>
      </c>
      <c r="D995" s="10">
        <f t="shared" si="138"/>
        <v>3.3120929632428013</v>
      </c>
      <c r="E995" s="10">
        <f t="shared" si="139"/>
        <v>0.47700300929159462</v>
      </c>
      <c r="F995" s="11">
        <f t="shared" si="140"/>
        <v>6.6334505059986029</v>
      </c>
      <c r="G995" s="12">
        <f t="shared" si="141"/>
        <v>10.480044578337308</v>
      </c>
      <c r="I995">
        <f t="shared" si="142"/>
        <v>9.9</v>
      </c>
      <c r="J995">
        <f t="shared" si="135"/>
        <v>4695.0599710951137</v>
      </c>
      <c r="K995" s="17">
        <f t="shared" si="143"/>
        <v>4015.2315604499981</v>
      </c>
    </row>
    <row r="996" spans="1:11" x14ac:dyDescent="0.3">
      <c r="A996">
        <v>9.91</v>
      </c>
      <c r="B996" s="9">
        <f t="shared" si="136"/>
        <v>126.58390866224012</v>
      </c>
      <c r="C996" s="10">
        <f t="shared" si="137"/>
        <v>1.5821112316600574</v>
      </c>
      <c r="D996" s="10">
        <f t="shared" si="138"/>
        <v>3.313958979299791</v>
      </c>
      <c r="E996" s="10">
        <f t="shared" si="139"/>
        <v>0.47740821221460711</v>
      </c>
      <c r="F996" s="11">
        <f t="shared" si="140"/>
        <v>6.6372068031136671</v>
      </c>
      <c r="G996" s="12">
        <f t="shared" si="141"/>
        <v>10.500799430056675</v>
      </c>
      <c r="I996">
        <f t="shared" si="142"/>
        <v>9.91</v>
      </c>
      <c r="J996">
        <f t="shared" si="135"/>
        <v>4704.3581446653907</v>
      </c>
      <c r="K996" s="17">
        <f t="shared" si="143"/>
        <v>4018.3610341547451</v>
      </c>
    </row>
    <row r="997" spans="1:11" x14ac:dyDescent="0.3">
      <c r="A997">
        <v>9.92</v>
      </c>
      <c r="B997" s="9">
        <f t="shared" si="136"/>
        <v>126.65516292657681</v>
      </c>
      <c r="C997" s="10">
        <f t="shared" si="137"/>
        <v>1.5843448515825922</v>
      </c>
      <c r="D997" s="10">
        <f t="shared" si="138"/>
        <v>3.3158244115779336</v>
      </c>
      <c r="E997" s="10">
        <f t="shared" si="139"/>
        <v>0.47781325393784485</v>
      </c>
      <c r="F997" s="11">
        <f t="shared" si="140"/>
        <v>6.6409605440445905</v>
      </c>
      <c r="G997" s="12">
        <f t="shared" si="141"/>
        <v>10.521571647520178</v>
      </c>
      <c r="I997">
        <f t="shared" si="142"/>
        <v>9.92</v>
      </c>
      <c r="J997">
        <f t="shared" si="135"/>
        <v>4713.6640980890397</v>
      </c>
      <c r="K997" s="17">
        <f t="shared" si="143"/>
        <v>4021.4860934963203</v>
      </c>
    </row>
    <row r="998" spans="1:11" x14ac:dyDescent="0.3">
      <c r="A998">
        <v>9.93</v>
      </c>
      <c r="B998" s="9">
        <f t="shared" si="136"/>
        <v>126.72639494064383</v>
      </c>
      <c r="C998" s="10">
        <f t="shared" si="137"/>
        <v>1.5865791692060329</v>
      </c>
      <c r="D998" s="10">
        <f t="shared" si="138"/>
        <v>3.3176892613453783</v>
      </c>
      <c r="E998" s="10">
        <f t="shared" si="139"/>
        <v>0.4782181344381386</v>
      </c>
      <c r="F998" s="11">
        <f t="shared" si="140"/>
        <v>6.6447117310432731</v>
      </c>
      <c r="G998" s="12">
        <f t="shared" si="141"/>
        <v>10.542361217852218</v>
      </c>
      <c r="I998">
        <f t="shared" si="142"/>
        <v>9.93</v>
      </c>
      <c r="J998">
        <f t="shared" si="135"/>
        <v>4722.9778255977935</v>
      </c>
      <c r="K998" s="17">
        <f t="shared" si="143"/>
        <v>4024.6067578575448</v>
      </c>
    </row>
    <row r="999" spans="1:11" x14ac:dyDescent="0.3">
      <c r="A999">
        <v>9.94</v>
      </c>
      <c r="B999" s="9">
        <f t="shared" si="136"/>
        <v>126.79760475277101</v>
      </c>
      <c r="C999" s="10">
        <f t="shared" si="137"/>
        <v>1.5888141834494935</v>
      </c>
      <c r="D999" s="10">
        <f t="shared" si="138"/>
        <v>3.319553529867397</v>
      </c>
      <c r="E999" s="10">
        <f t="shared" si="139"/>
        <v>0.47862285369230373</v>
      </c>
      <c r="F999" s="11">
        <f t="shared" si="140"/>
        <v>6.6484603663559776</v>
      </c>
      <c r="G999" s="12">
        <f t="shared" si="141"/>
        <v>10.563168128168194</v>
      </c>
      <c r="I999">
        <f t="shared" si="142"/>
        <v>9.94</v>
      </c>
      <c r="J999">
        <f t="shared" si="135"/>
        <v>4732.2993214193502</v>
      </c>
      <c r="K999" s="17">
        <f t="shared" si="143"/>
        <v>4027.7230467303189</v>
      </c>
    </row>
    <row r="1000" spans="1:11" x14ac:dyDescent="0.3">
      <c r="A1000">
        <v>9.9499999999999993</v>
      </c>
      <c r="B1000" s="9">
        <f t="shared" si="136"/>
        <v>126.86879241117857</v>
      </c>
      <c r="C1000" s="10">
        <f t="shared" si="137"/>
        <v>1.5910498932330963</v>
      </c>
      <c r="D1000" s="10">
        <f t="shared" si="138"/>
        <v>3.3214172184063924</v>
      </c>
      <c r="E1000" s="10">
        <f t="shared" si="139"/>
        <v>0.47902741167713886</v>
      </c>
      <c r="F1000" s="11">
        <f t="shared" si="140"/>
        <v>6.6522064522233393</v>
      </c>
      <c r="G1000" s="12">
        <f t="shared" si="141"/>
        <v>10.583992365574458</v>
      </c>
      <c r="I1000">
        <f t="shared" si="142"/>
        <v>9.9499999999999993</v>
      </c>
      <c r="J1000">
        <f t="shared" si="135"/>
        <v>4741.6285797773571</v>
      </c>
      <c r="K1000" s="17">
        <f t="shared" si="143"/>
        <v>4030.8349797156234</v>
      </c>
    </row>
    <row r="1001" spans="1:11" x14ac:dyDescent="0.3">
      <c r="A1001">
        <v>9.9600000000000009</v>
      </c>
      <c r="B1001" s="9">
        <f t="shared" si="136"/>
        <v>126.93995796397766</v>
      </c>
      <c r="C1001" s="10">
        <f t="shared" si="137"/>
        <v>1.5932862974779718</v>
      </c>
      <c r="D1001" s="10">
        <f t="shared" si="138"/>
        <v>3.323280328221911</v>
      </c>
      <c r="E1001" s="10">
        <f t="shared" si="139"/>
        <v>0.47943180836942645</v>
      </c>
      <c r="F1001" s="11">
        <f t="shared" si="140"/>
        <v>6.6559499908803863</v>
      </c>
      <c r="G1001" s="12">
        <f t="shared" si="141"/>
        <v>10.604833917168351</v>
      </c>
      <c r="I1001">
        <f t="shared" si="142"/>
        <v>9.9600000000000009</v>
      </c>
      <c r="J1001">
        <f t="shared" si="135"/>
        <v>4750.9655948914215</v>
      </c>
      <c r="K1001" s="17">
        <f t="shared" si="143"/>
        <v>4033.9425765235205</v>
      </c>
    </row>
    <row r="1002" spans="1:11" x14ac:dyDescent="0.3">
      <c r="A1002">
        <v>9.9700000000000006</v>
      </c>
      <c r="B1002" s="9">
        <f t="shared" si="136"/>
        <v>127.01110145917067</v>
      </c>
      <c r="C1002" s="10">
        <f t="shared" si="137"/>
        <v>1.5955233951062571</v>
      </c>
      <c r="D1002" s="10">
        <f t="shared" si="138"/>
        <v>3.3251428605706539</v>
      </c>
      <c r="E1002" s="10">
        <f t="shared" si="139"/>
        <v>0.47983604374593297</v>
      </c>
      <c r="F1002" s="11">
        <f t="shared" si="140"/>
        <v>6.6596909845565673</v>
      </c>
      <c r="G1002" s="12">
        <f t="shared" si="141"/>
        <v>10.625692770038226</v>
      </c>
      <c r="I1002">
        <f t="shared" si="142"/>
        <v>9.9700000000000006</v>
      </c>
      <c r="J1002">
        <f t="shared" si="135"/>
        <v>4760.3103609771251</v>
      </c>
      <c r="K1002" s="17">
        <f t="shared" si="143"/>
        <v>4037.045856973145</v>
      </c>
    </row>
    <row r="1003" spans="1:11" x14ac:dyDescent="0.3">
      <c r="A1003">
        <v>9.98</v>
      </c>
      <c r="B1003" s="9">
        <f t="shared" si="136"/>
        <v>127.08222294465153</v>
      </c>
      <c r="C1003" s="10">
        <f t="shared" si="137"/>
        <v>1.5977611850410856</v>
      </c>
      <c r="D1003" s="10">
        <f t="shared" si="138"/>
        <v>3.327004816706479</v>
      </c>
      <c r="E1003" s="10">
        <f t="shared" si="139"/>
        <v>0.48024011778340808</v>
      </c>
      <c r="F1003" s="11">
        <f t="shared" si="140"/>
        <v>6.6634294354757513</v>
      </c>
      <c r="G1003" s="12">
        <f t="shared" si="141"/>
        <v>10.646568911263389</v>
      </c>
      <c r="I1003">
        <f t="shared" si="142"/>
        <v>9.98</v>
      </c>
      <c r="J1003">
        <f t="shared" si="135"/>
        <v>4769.6628722459982</v>
      </c>
      <c r="K1003" s="17">
        <f t="shared" si="143"/>
        <v>4040.1448409927216</v>
      </c>
    </row>
    <row r="1004" spans="1:11" x14ac:dyDescent="0.3">
      <c r="A1004">
        <v>9.99</v>
      </c>
      <c r="B1004" s="9">
        <f t="shared" si="136"/>
        <v>127.15332246820648</v>
      </c>
      <c r="C1004" s="10">
        <f t="shared" si="137"/>
        <v>1.5999996662065985</v>
      </c>
      <c r="D1004" s="10">
        <f t="shared" si="138"/>
        <v>3.3288661978804286</v>
      </c>
      <c r="E1004" s="10">
        <f t="shared" si="139"/>
        <v>0.48064403045858611</v>
      </c>
      <c r="F1004" s="11">
        <f t="shared" si="140"/>
        <v>6.667165345856267</v>
      </c>
      <c r="G1004" s="12">
        <f t="shared" si="141"/>
        <v>10.667462327914228</v>
      </c>
      <c r="I1004">
        <f t="shared" si="142"/>
        <v>9.99</v>
      </c>
      <c r="J1004">
        <f t="shared" si="135"/>
        <v>4779.0231229055744</v>
      </c>
      <c r="K1004" s="17">
        <f t="shared" si="143"/>
        <v>4043.2395486195437</v>
      </c>
    </row>
    <row r="1005" spans="1:11" x14ac:dyDescent="0.3">
      <c r="A1005">
        <v>10</v>
      </c>
      <c r="B1005" s="9">
        <f t="shared" si="136"/>
        <v>127.22440007751402</v>
      </c>
      <c r="C1005" s="10">
        <f t="shared" si="137"/>
        <v>1.6022388375279251</v>
      </c>
      <c r="D1005" s="10">
        <f t="shared" si="138"/>
        <v>3.330727005340723</v>
      </c>
      <c r="E1005" s="10">
        <f t="shared" si="139"/>
        <v>0.48104778174818352</v>
      </c>
      <c r="F1005" s="11">
        <f t="shared" si="140"/>
        <v>6.6708987179108927</v>
      </c>
      <c r="G1005" s="12">
        <f t="shared" si="141"/>
        <v>10.688373007052075</v>
      </c>
      <c r="I1005">
        <f t="shared" si="142"/>
        <v>10</v>
      </c>
      <c r="J1005">
        <f t="shared" si="135"/>
        <v>4788.3911071593293</v>
      </c>
      <c r="K1005" s="17">
        <f t="shared" si="143"/>
        <v>4046.33</v>
      </c>
    </row>
    <row r="1006" spans="1:11" x14ac:dyDescent="0.3">
      <c r="A1006">
        <v>10.01</v>
      </c>
      <c r="B1006" s="9">
        <f t="shared" si="136"/>
        <v>127.29545582014558</v>
      </c>
      <c r="C1006" s="10">
        <f t="shared" si="137"/>
        <v>1.6044786979311949</v>
      </c>
      <c r="D1006" s="10">
        <f t="shared" si="138"/>
        <v>3.3325872403327783</v>
      </c>
      <c r="E1006" s="10">
        <f t="shared" si="139"/>
        <v>0.48145137162890245</v>
      </c>
      <c r="F1006" s="11">
        <f t="shared" si="140"/>
        <v>6.6746295538469083</v>
      </c>
      <c r="G1006" s="12">
        <f t="shared" si="141"/>
        <v>10.70930093572936</v>
      </c>
      <c r="I1006">
        <f t="shared" si="142"/>
        <v>10.01</v>
      </c>
      <c r="J1006">
        <f t="shared" si="135"/>
        <v>4797.7668192067531</v>
      </c>
      <c r="K1006" s="17">
        <f t="shared" si="143"/>
        <v>4049.4162153895454</v>
      </c>
    </row>
    <row r="1007" spans="1:11" x14ac:dyDescent="0.3">
      <c r="A1007">
        <v>10.02</v>
      </c>
      <c r="B1007" s="9">
        <f t="shared" si="136"/>
        <v>127.36648974356578</v>
      </c>
      <c r="C1007" s="10">
        <f t="shared" si="137"/>
        <v>1.6067192463435207</v>
      </c>
      <c r="D1007" s="10">
        <f t="shared" si="138"/>
        <v>3.3344469040992166</v>
      </c>
      <c r="E1007" s="10">
        <f t="shared" si="139"/>
        <v>0.4818548000774262</v>
      </c>
      <c r="F1007" s="11">
        <f t="shared" si="140"/>
        <v>6.6783578558660723</v>
      </c>
      <c r="G1007" s="12">
        <f t="shared" si="141"/>
        <v>10.730246100989467</v>
      </c>
      <c r="I1007">
        <f t="shared" si="142"/>
        <v>10.02</v>
      </c>
      <c r="J1007">
        <f t="shared" si="135"/>
        <v>4807.1502532432814</v>
      </c>
      <c r="K1007" s="17">
        <f t="shared" si="143"/>
        <v>4052.4982151527206</v>
      </c>
    </row>
    <row r="1008" spans="1:11" x14ac:dyDescent="0.3">
      <c r="A1008">
        <v>10.029999999999999</v>
      </c>
      <c r="B1008" s="9">
        <f t="shared" si="136"/>
        <v>127.437501895133</v>
      </c>
      <c r="C1008" s="10">
        <f t="shared" si="137"/>
        <v>1.6089604816930114</v>
      </c>
      <c r="D1008" s="10">
        <f t="shared" si="138"/>
        <v>3.3363059978798764</v>
      </c>
      <c r="E1008" s="10">
        <f t="shared" si="139"/>
        <v>0.48225806707042407</v>
      </c>
      <c r="F1008" s="11">
        <f t="shared" si="140"/>
        <v>6.6820836261646832</v>
      </c>
      <c r="G1008" s="12">
        <f t="shared" si="141"/>
        <v>10.751208489866913</v>
      </c>
      <c r="I1008">
        <f t="shared" si="142"/>
        <v>10.029999999999999</v>
      </c>
      <c r="J1008">
        <f t="shared" si="135"/>
        <v>4816.5414034603773</v>
      </c>
      <c r="K1008" s="17">
        <f t="shared" si="143"/>
        <v>4055.5760197631434</v>
      </c>
    </row>
    <row r="1009" spans="1:11" x14ac:dyDescent="0.3">
      <c r="A1009">
        <v>10.039999999999999</v>
      </c>
      <c r="B1009" s="9">
        <f t="shared" si="136"/>
        <v>127.5084923220996</v>
      </c>
      <c r="C1009" s="10">
        <f t="shared" si="137"/>
        <v>1.6112024029087566</v>
      </c>
      <c r="D1009" s="10">
        <f t="shared" si="138"/>
        <v>3.3381645229118218</v>
      </c>
      <c r="E1009" s="10">
        <f t="shared" si="139"/>
        <v>0.48266117258454755</v>
      </c>
      <c r="F1009" s="11">
        <f t="shared" si="140"/>
        <v>6.6858068669335609</v>
      </c>
      <c r="G1009" s="12">
        <f t="shared" si="141"/>
        <v>10.772188089387219</v>
      </c>
      <c r="I1009">
        <f t="shared" si="142"/>
        <v>10.039999999999999</v>
      </c>
      <c r="J1009">
        <f t="shared" si="135"/>
        <v>4825.9402640454746</v>
      </c>
      <c r="K1009" s="17">
        <f t="shared" si="143"/>
        <v>4058.6496498035203</v>
      </c>
    </row>
    <row r="1010" spans="1:11" x14ac:dyDescent="0.3">
      <c r="A1010">
        <v>10.050000000000001</v>
      </c>
      <c r="B1010" s="9">
        <f t="shared" si="136"/>
        <v>127.57946107161239</v>
      </c>
      <c r="C1010" s="10">
        <f t="shared" si="137"/>
        <v>1.6134450089208299</v>
      </c>
      <c r="D1010" s="10">
        <f t="shared" si="138"/>
        <v>3.3400224804293539</v>
      </c>
      <c r="E1010" s="10">
        <f t="shared" si="139"/>
        <v>0.48306411659643211</v>
      </c>
      <c r="F1010" s="11">
        <f t="shared" si="140"/>
        <v>6.6895275803580843</v>
      </c>
      <c r="G1010" s="12">
        <f t="shared" si="141"/>
        <v>10.793184886566987</v>
      </c>
      <c r="I1010">
        <f t="shared" si="142"/>
        <v>10.050000000000001</v>
      </c>
      <c r="J1010">
        <f t="shared" si="135"/>
        <v>4835.34682918201</v>
      </c>
      <c r="K1010" s="17">
        <f t="shared" si="143"/>
        <v>4061.7191259656256</v>
      </c>
    </row>
    <row r="1011" spans="1:11" x14ac:dyDescent="0.3">
      <c r="A1011">
        <v>10.06</v>
      </c>
      <c r="B1011" s="9">
        <f t="shared" si="136"/>
        <v>127.65040819071297</v>
      </c>
      <c r="C1011" s="10">
        <f t="shared" si="137"/>
        <v>1.6156882986602841</v>
      </c>
      <c r="D1011" s="10">
        <f t="shared" si="138"/>
        <v>3.3418798716640183</v>
      </c>
      <c r="E1011" s="10">
        <f t="shared" si="139"/>
        <v>0.48346689908269691</v>
      </c>
      <c r="F1011" s="11">
        <f t="shared" si="140"/>
        <v>6.6932457686181994</v>
      </c>
      <c r="G1011" s="12">
        <f t="shared" si="141"/>
        <v>10.814198868413884</v>
      </c>
      <c r="I1011">
        <f t="shared" si="142"/>
        <v>10.06</v>
      </c>
      <c r="J1011">
        <f t="shared" si="135"/>
        <v>4844.7610930494202</v>
      </c>
      <c r="K1011" s="17">
        <f t="shared" si="143"/>
        <v>4064.784469050318</v>
      </c>
    </row>
    <row r="1012" spans="1:11" x14ac:dyDescent="0.3">
      <c r="A1012">
        <v>10.07</v>
      </c>
      <c r="B1012" s="9">
        <f t="shared" si="136"/>
        <v>127.72133372633807</v>
      </c>
      <c r="C1012" s="10">
        <f t="shared" si="137"/>
        <v>1.6179322710591475</v>
      </c>
      <c r="D1012" s="10">
        <f t="shared" si="138"/>
        <v>3.343736697844617</v>
      </c>
      <c r="E1012" s="10">
        <f t="shared" si="139"/>
        <v>0.48386952001994404</v>
      </c>
      <c r="F1012" s="11">
        <f t="shared" si="140"/>
        <v>6.6969614338884362</v>
      </c>
      <c r="G1012" s="12">
        <f t="shared" si="141"/>
        <v>10.835230021926643</v>
      </c>
      <c r="I1012">
        <f t="shared" si="142"/>
        <v>10.07</v>
      </c>
      <c r="J1012">
        <f t="shared" si="135"/>
        <v>4854.1830498231357</v>
      </c>
      <c r="K1012" s="17">
        <f t="shared" si="143"/>
        <v>4067.845699967545</v>
      </c>
    </row>
    <row r="1013" spans="1:11" x14ac:dyDescent="0.3">
      <c r="A1013">
        <v>10.08</v>
      </c>
      <c r="B1013" s="9">
        <f t="shared" si="136"/>
        <v>127.79223772532023</v>
      </c>
      <c r="C1013" s="10">
        <f t="shared" si="137"/>
        <v>1.6201769250504272</v>
      </c>
      <c r="D1013" s="10">
        <f t="shared" si="138"/>
        <v>3.3455929601972207</v>
      </c>
      <c r="E1013" s="10">
        <f t="shared" si="139"/>
        <v>0.48427197938476019</v>
      </c>
      <c r="F1013" s="11">
        <f t="shared" si="140"/>
        <v>6.7006745783379396</v>
      </c>
      <c r="G1013" s="12">
        <f t="shared" si="141"/>
        <v>10.856278334095132</v>
      </c>
      <c r="I1013">
        <f t="shared" si="142"/>
        <v>10.08</v>
      </c>
      <c r="J1013">
        <f t="shared" si="135"/>
        <v>4863.6126936746186</v>
      </c>
      <c r="K1013" s="17">
        <f t="shared" si="143"/>
        <v>4070.9028397363195</v>
      </c>
    </row>
    <row r="1014" spans="1:11" x14ac:dyDescent="0.3">
      <c r="A1014">
        <v>10.09</v>
      </c>
      <c r="B1014" s="9">
        <f t="shared" si="136"/>
        <v>127.86312023438772</v>
      </c>
      <c r="C1014" s="10">
        <f t="shared" si="137"/>
        <v>1.6224222595680973</v>
      </c>
      <c r="D1014" s="10">
        <f t="shared" si="138"/>
        <v>3.347448659945174</v>
      </c>
      <c r="E1014" s="10">
        <f t="shared" si="139"/>
        <v>0.48467427715371442</v>
      </c>
      <c r="F1014" s="11">
        <f t="shared" si="140"/>
        <v>6.7043852041304586</v>
      </c>
      <c r="G1014" s="12">
        <f t="shared" si="141"/>
        <v>10.877343791900257</v>
      </c>
      <c r="I1014">
        <f t="shared" si="142"/>
        <v>10.09</v>
      </c>
      <c r="J1014">
        <f t="shared" si="135"/>
        <v>4873.0500187713151</v>
      </c>
      <c r="K1014" s="17">
        <f t="shared" si="143"/>
        <v>4073.9559094847446</v>
      </c>
    </row>
    <row r="1015" spans="1:11" x14ac:dyDescent="0.3">
      <c r="A1015">
        <v>10.1</v>
      </c>
      <c r="B1015" s="9">
        <f t="shared" si="136"/>
        <v>127.93398130016531</v>
      </c>
      <c r="C1015" s="10">
        <f t="shared" si="137"/>
        <v>1.624668273547103</v>
      </c>
      <c r="D1015" s="10">
        <f t="shared" si="138"/>
        <v>3.3493037983091107</v>
      </c>
      <c r="E1015" s="10">
        <f t="shared" si="139"/>
        <v>0.48507641330335977</v>
      </c>
      <c r="F1015" s="11">
        <f t="shared" si="140"/>
        <v>6.7080933134243947</v>
      </c>
      <c r="G1015" s="12">
        <f t="shared" si="141"/>
        <v>10.898426382314076</v>
      </c>
      <c r="I1015">
        <f t="shared" si="142"/>
        <v>10.1</v>
      </c>
      <c r="J1015">
        <f t="shared" si="135"/>
        <v>4882.4950192767064</v>
      </c>
      <c r="K1015" s="17">
        <f t="shared" si="143"/>
        <v>4077.0049304499989</v>
      </c>
    </row>
    <row r="1016" spans="1:11" x14ac:dyDescent="0.3">
      <c r="A1016">
        <v>10.11</v>
      </c>
      <c r="B1016" s="9">
        <f t="shared" si="136"/>
        <v>128.00482096917446</v>
      </c>
      <c r="C1016" s="10">
        <f t="shared" si="137"/>
        <v>1.6269149659233568</v>
      </c>
      <c r="D1016" s="10">
        <f t="shared" si="138"/>
        <v>3.3511583765069601</v>
      </c>
      <c r="E1016" s="10">
        <f t="shared" si="139"/>
        <v>0.485478387810233</v>
      </c>
      <c r="F1016" s="11">
        <f t="shared" si="140"/>
        <v>6.7117989083727974</v>
      </c>
      <c r="G1016" s="12">
        <f t="shared" si="141"/>
        <v>10.919526092299753</v>
      </c>
      <c r="I1016">
        <f t="shared" si="142"/>
        <v>10.11</v>
      </c>
      <c r="J1016">
        <f t="shared" si="135"/>
        <v>4891.9476893502897</v>
      </c>
      <c r="K1016" s="17">
        <f t="shared" si="143"/>
        <v>4080.0499239783458</v>
      </c>
    </row>
    <row r="1017" spans="1:11" x14ac:dyDescent="0.3">
      <c r="A1017">
        <v>10.119999999999999</v>
      </c>
      <c r="B1017" s="9">
        <f t="shared" si="136"/>
        <v>128.07563928783378</v>
      </c>
      <c r="C1017" s="10">
        <f t="shared" si="137"/>
        <v>1.6291623356337341</v>
      </c>
      <c r="D1017" s="10">
        <f t="shared" si="138"/>
        <v>3.3530123957539573</v>
      </c>
      <c r="E1017" s="10">
        <f t="shared" si="139"/>
        <v>0.48588020065085419</v>
      </c>
      <c r="F1017" s="11">
        <f t="shared" si="140"/>
        <v>6.7155019911233902</v>
      </c>
      <c r="G1017" s="12">
        <f t="shared" si="141"/>
        <v>10.940642908811574</v>
      </c>
      <c r="I1017">
        <f t="shared" si="142"/>
        <v>10.119999999999999</v>
      </c>
      <c r="J1017">
        <f t="shared" si="135"/>
        <v>4901.4080231475855</v>
      </c>
      <c r="K1017" s="17">
        <f t="shared" si="143"/>
        <v>4083.0909115251202</v>
      </c>
    </row>
    <row r="1018" spans="1:11" x14ac:dyDescent="0.3">
      <c r="A1018">
        <v>10.130000000000001</v>
      </c>
      <c r="B1018" s="9">
        <f t="shared" si="136"/>
        <v>128.14643630245931</v>
      </c>
      <c r="C1018" s="10">
        <f t="shared" si="137"/>
        <v>1.6314103816160717</v>
      </c>
      <c r="D1018" s="10">
        <f t="shared" si="138"/>
        <v>3.3548658572626544</v>
      </c>
      <c r="E1018" s="10">
        <f t="shared" si="139"/>
        <v>0.48628185180172695</v>
      </c>
      <c r="F1018" s="11">
        <f t="shared" si="140"/>
        <v>6.7192025638185893</v>
      </c>
      <c r="G1018" s="12">
        <f t="shared" si="141"/>
        <v>10.961776818794972</v>
      </c>
      <c r="I1018">
        <f t="shared" si="142"/>
        <v>10.130000000000001</v>
      </c>
      <c r="J1018">
        <f t="shared" si="135"/>
        <v>4910.8760148201472</v>
      </c>
      <c r="K1018" s="17">
        <f t="shared" si="143"/>
        <v>4086.1279146547445</v>
      </c>
    </row>
    <row r="1019" spans="1:11" x14ac:dyDescent="0.3">
      <c r="A1019">
        <v>10.14</v>
      </c>
      <c r="B1019" s="9">
        <f t="shared" si="136"/>
        <v>128.21721205926491</v>
      </c>
      <c r="C1019" s="10">
        <f t="shared" si="137"/>
        <v>1.6336591028091589</v>
      </c>
      <c r="D1019" s="10">
        <f t="shared" si="138"/>
        <v>3.3567187622429273</v>
      </c>
      <c r="E1019" s="10">
        <f t="shared" si="139"/>
        <v>0.48668334123933682</v>
      </c>
      <c r="F1019" s="11">
        <f t="shared" si="140"/>
        <v>6.7229006285954949</v>
      </c>
      <c r="G1019" s="12">
        <f t="shared" si="141"/>
        <v>10.982927809186446</v>
      </c>
      <c r="I1019">
        <f t="shared" si="142"/>
        <v>10.14</v>
      </c>
      <c r="J1019">
        <f t="shared" si="135"/>
        <v>4920.3516585155276</v>
      </c>
      <c r="K1019" s="17">
        <f t="shared" si="143"/>
        <v>4089.160955040722</v>
      </c>
    </row>
    <row r="1020" spans="1:11" x14ac:dyDescent="0.3">
      <c r="A1020">
        <v>10.15</v>
      </c>
      <c r="B1020" s="9">
        <f t="shared" si="136"/>
        <v>128.28796660436288</v>
      </c>
      <c r="C1020" s="10">
        <f t="shared" si="137"/>
        <v>1.6359084981527514</v>
      </c>
      <c r="D1020" s="10">
        <f t="shared" si="138"/>
        <v>3.3585711119019925</v>
      </c>
      <c r="E1020" s="10">
        <f t="shared" si="139"/>
        <v>0.48708466894015534</v>
      </c>
      <c r="F1020" s="11">
        <f t="shared" si="140"/>
        <v>6.7265961875859581</v>
      </c>
      <c r="G1020" s="12">
        <f t="shared" si="141"/>
        <v>11.004095866913769</v>
      </c>
      <c r="I1020">
        <f t="shared" si="142"/>
        <v>10.15</v>
      </c>
      <c r="J1020">
        <f t="shared" si="135"/>
        <v>4929.8349483773682</v>
      </c>
      <c r="K1020" s="17">
        <f t="shared" si="143"/>
        <v>4092.1900544656246</v>
      </c>
    </row>
    <row r="1021" spans="1:11" x14ac:dyDescent="0.3">
      <c r="A1021">
        <v>10.16</v>
      </c>
      <c r="B1021" s="9">
        <f t="shared" si="136"/>
        <v>128.3586999837639</v>
      </c>
      <c r="C1021" s="10">
        <f t="shared" si="137"/>
        <v>1.6381585665875493</v>
      </c>
      <c r="D1021" s="10">
        <f t="shared" si="138"/>
        <v>3.3604229074444079</v>
      </c>
      <c r="E1021" s="10">
        <f t="shared" si="139"/>
        <v>0.4874858348806354</v>
      </c>
      <c r="F1021" s="11">
        <f t="shared" si="140"/>
        <v>6.7302892429165446</v>
      </c>
      <c r="G1021" s="12">
        <f t="shared" si="141"/>
        <v>11.025280978895768</v>
      </c>
      <c r="I1021">
        <f t="shared" si="142"/>
        <v>10.16</v>
      </c>
      <c r="J1021">
        <f t="shared" si="135"/>
        <v>4939.3258785453045</v>
      </c>
      <c r="K1021" s="17">
        <f t="shared" si="143"/>
        <v>4095.2152348211212</v>
      </c>
    </row>
    <row r="1022" spans="1:11" x14ac:dyDescent="0.3">
      <c r="A1022">
        <v>10.17</v>
      </c>
      <c r="B1022" s="9">
        <f t="shared" si="136"/>
        <v>128.42941224337778</v>
      </c>
      <c r="C1022" s="10">
        <f t="shared" si="137"/>
        <v>1.6404093070552086</v>
      </c>
      <c r="D1022" s="10">
        <f t="shared" si="138"/>
        <v>3.3622741500720892</v>
      </c>
      <c r="E1022" s="10">
        <f t="shared" si="139"/>
        <v>0.48788683903721453</v>
      </c>
      <c r="F1022" s="11">
        <f t="shared" si="140"/>
        <v>6.7339797967085921</v>
      </c>
      <c r="G1022" s="12">
        <f t="shared" si="141"/>
        <v>11.046483132042516</v>
      </c>
      <c r="I1022">
        <f t="shared" si="142"/>
        <v>10.17</v>
      </c>
      <c r="J1022">
        <f t="shared" si="135"/>
        <v>4948.8244431550474</v>
      </c>
      <c r="K1022" s="17">
        <f t="shared" si="143"/>
        <v>4098.2365181079449</v>
      </c>
    </row>
    <row r="1023" spans="1:11" x14ac:dyDescent="0.3">
      <c r="A1023">
        <v>10.18</v>
      </c>
      <c r="B1023" s="9">
        <f t="shared" si="136"/>
        <v>128.50010342901356</v>
      </c>
      <c r="C1023" s="10">
        <f t="shared" si="137"/>
        <v>1.6426607184983262</v>
      </c>
      <c r="D1023" s="10">
        <f t="shared" si="138"/>
        <v>3.3641248409843132</v>
      </c>
      <c r="E1023" s="10">
        <f t="shared" si="139"/>
        <v>0.48828768138631212</v>
      </c>
      <c r="F1023" s="11">
        <f t="shared" si="140"/>
        <v>6.7376678510781893</v>
      </c>
      <c r="G1023" s="12">
        <f t="shared" si="141"/>
        <v>11.067702313255172</v>
      </c>
      <c r="I1023">
        <f t="shared" si="142"/>
        <v>10.18</v>
      </c>
      <c r="J1023">
        <f t="shared" si="135"/>
        <v>4958.3306363383172</v>
      </c>
      <c r="K1023" s="17">
        <f t="shared" si="143"/>
        <v>4101.253926435922</v>
      </c>
    </row>
    <row r="1024" spans="1:11" x14ac:dyDescent="0.3">
      <c r="A1024">
        <v>10.19</v>
      </c>
      <c r="B1024" s="9">
        <f t="shared" si="136"/>
        <v>128.57077358638011</v>
      </c>
      <c r="C1024" s="10">
        <f t="shared" si="137"/>
        <v>1.6449127998604511</v>
      </c>
      <c r="D1024" s="10">
        <f t="shared" si="138"/>
        <v>3.3659749813777364</v>
      </c>
      <c r="E1024" s="10">
        <f t="shared" si="139"/>
        <v>0.48868836190433224</v>
      </c>
      <c r="F1024" s="11">
        <f t="shared" si="140"/>
        <v>6.7413534081362281</v>
      </c>
      <c r="G1024" s="12">
        <f t="shared" si="141"/>
        <v>11.088938509426157</v>
      </c>
      <c r="I1024">
        <f t="shared" si="142"/>
        <v>10.19</v>
      </c>
      <c r="J1024">
        <f t="shared" si="135"/>
        <v>4967.8444522229183</v>
      </c>
      <c r="K1024" s="17">
        <f t="shared" si="143"/>
        <v>4104.2674820239426</v>
      </c>
    </row>
    <row r="1025" spans="1:11" x14ac:dyDescent="0.3">
      <c r="A1025">
        <v>10.199999999999999</v>
      </c>
      <c r="B1025" s="9">
        <f t="shared" si="136"/>
        <v>128.64142276108629</v>
      </c>
      <c r="C1025" s="10">
        <f t="shared" si="137"/>
        <v>1.6471655500860711</v>
      </c>
      <c r="D1025" s="10">
        <f t="shared" si="138"/>
        <v>3.3678245724463953</v>
      </c>
      <c r="E1025" s="10">
        <f t="shared" si="139"/>
        <v>0.48908888056766164</v>
      </c>
      <c r="F1025" s="11">
        <f t="shared" si="140"/>
        <v>6.7450364699883973</v>
      </c>
      <c r="G1025" s="12">
        <f t="shared" si="141"/>
        <v>11.11019170743905</v>
      </c>
      <c r="I1025">
        <f t="shared" si="142"/>
        <v>10.199999999999999</v>
      </c>
      <c r="J1025">
        <f t="shared" si="135"/>
        <v>4977.3658849326948</v>
      </c>
      <c r="K1025" s="17">
        <f t="shared" si="143"/>
        <v>4107.2772071999989</v>
      </c>
    </row>
    <row r="1026" spans="1:11" x14ac:dyDescent="0.3">
      <c r="A1026">
        <v>10.210000000000001</v>
      </c>
      <c r="B1026" s="9">
        <f t="shared" si="136"/>
        <v>128.71205099864147</v>
      </c>
      <c r="C1026" s="10">
        <f t="shared" si="137"/>
        <v>1.6494189681206162</v>
      </c>
      <c r="D1026" s="10">
        <f t="shared" si="138"/>
        <v>3.3696736153817235</v>
      </c>
      <c r="E1026" s="10">
        <f t="shared" si="139"/>
        <v>0.48948923735267064</v>
      </c>
      <c r="F1026" s="11">
        <f t="shared" si="140"/>
        <v>6.7487170387352062</v>
      </c>
      <c r="G1026" s="12">
        <f t="shared" si="141"/>
        <v>11.131461894168645</v>
      </c>
      <c r="I1026">
        <f t="shared" si="142"/>
        <v>10.210000000000001</v>
      </c>
      <c r="J1026">
        <f t="shared" si="135"/>
        <v>4986.8949285875533</v>
      </c>
      <c r="K1026" s="17">
        <f t="shared" si="143"/>
        <v>4110.283124401145</v>
      </c>
    </row>
    <row r="1027" spans="1:11" x14ac:dyDescent="0.3">
      <c r="A1027">
        <v>10.220000000000001</v>
      </c>
      <c r="B1027" s="9">
        <f t="shared" si="136"/>
        <v>128.78265834445574</v>
      </c>
      <c r="C1027" s="10">
        <f t="shared" si="137"/>
        <v>1.6516730529104491</v>
      </c>
      <c r="D1027" s="10">
        <f t="shared" si="138"/>
        <v>3.3715221113725531</v>
      </c>
      <c r="E1027" s="10">
        <f t="shared" si="139"/>
        <v>0.48988943223571202</v>
      </c>
      <c r="F1027" s="11">
        <f t="shared" si="140"/>
        <v>6.7523951164719911</v>
      </c>
      <c r="G1027" s="12">
        <f t="shared" si="141"/>
        <v>11.152749056480902</v>
      </c>
      <c r="I1027">
        <f t="shared" si="142"/>
        <v>10.220000000000001</v>
      </c>
      <c r="J1027">
        <f t="shared" si="135"/>
        <v>4996.4315773034441</v>
      </c>
      <c r="K1027" s="17">
        <f t="shared" si="143"/>
        <v>4113.2852561735181</v>
      </c>
    </row>
    <row r="1028" spans="1:11" x14ac:dyDescent="0.3">
      <c r="A1028">
        <v>10.23</v>
      </c>
      <c r="B1028" s="9">
        <f t="shared" si="136"/>
        <v>128.85324484384046</v>
      </c>
      <c r="C1028" s="10">
        <f t="shared" si="137"/>
        <v>1.6539278034028733</v>
      </c>
      <c r="D1028" s="10">
        <f t="shared" si="138"/>
        <v>3.3733700616051334</v>
      </c>
      <c r="E1028" s="10">
        <f t="shared" si="139"/>
        <v>0.490289465193123</v>
      </c>
      <c r="F1028" s="11">
        <f t="shared" si="140"/>
        <v>6.7560707052889537</v>
      </c>
      <c r="G1028" s="12">
        <f t="shared" si="141"/>
        <v>11.174053181233059</v>
      </c>
      <c r="I1028">
        <f t="shared" si="142"/>
        <v>10.23</v>
      </c>
      <c r="J1028">
        <f t="shared" si="135"/>
        <v>5005.9758251924104</v>
      </c>
      <c r="K1028" s="17">
        <f t="shared" si="143"/>
        <v>4116.2836251723438</v>
      </c>
    </row>
    <row r="1029" spans="1:11" x14ac:dyDescent="0.3">
      <c r="A1029">
        <v>10.24</v>
      </c>
      <c r="B1029" s="9">
        <f t="shared" si="136"/>
        <v>128.92381054200845</v>
      </c>
      <c r="C1029" s="10">
        <f t="shared" si="137"/>
        <v>1.6561832185461212</v>
      </c>
      <c r="D1029" s="10">
        <f t="shared" si="138"/>
        <v>3.3752174672631341</v>
      </c>
      <c r="E1029" s="10">
        <f t="shared" si="139"/>
        <v>0.49068933620122324</v>
      </c>
      <c r="F1029" s="11">
        <f t="shared" si="140"/>
        <v>6.7597438072711524</v>
      </c>
      <c r="G1029" s="12">
        <f t="shared" si="141"/>
        <v>11.195374255273547</v>
      </c>
      <c r="I1029">
        <f t="shared" si="142"/>
        <v>10.24</v>
      </c>
      <c r="J1029">
        <f t="shared" si="135"/>
        <v>5015.5276663625491</v>
      </c>
      <c r="K1029" s="17">
        <f t="shared" si="143"/>
        <v>4119.2782541619172</v>
      </c>
    </row>
    <row r="1030" spans="1:11" x14ac:dyDescent="0.3">
      <c r="A1030">
        <v>10.25</v>
      </c>
      <c r="B1030" s="9">
        <f t="shared" si="136"/>
        <v>128.99435548407442</v>
      </c>
      <c r="C1030" s="10">
        <f t="shared" si="137"/>
        <v>1.6584392972893547</v>
      </c>
      <c r="D1030" s="10">
        <f t="shared" si="138"/>
        <v>3.3770643295276539</v>
      </c>
      <c r="E1030" s="10">
        <f t="shared" si="139"/>
        <v>0.49108904523631586</v>
      </c>
      <c r="F1030" s="11">
        <f t="shared" si="140"/>
        <v>6.7634144244985341</v>
      </c>
      <c r="G1030" s="12">
        <f t="shared" si="141"/>
        <v>11.216712265442034</v>
      </c>
      <c r="I1030">
        <f t="shared" si="142"/>
        <v>10.25</v>
      </c>
      <c r="J1030">
        <f t="shared" ref="J1030:J1093" si="144">G1030*448</f>
        <v>5025.0870949180317</v>
      </c>
      <c r="K1030" s="17">
        <f t="shared" si="143"/>
        <v>4122.2691660156279</v>
      </c>
    </row>
    <row r="1031" spans="1:11" x14ac:dyDescent="0.3">
      <c r="A1031">
        <v>10.26</v>
      </c>
      <c r="B1031" s="9">
        <f t="shared" ref="B1031:B1094" si="145">IF(A1031&gt;(B$3/2),4*(ACOS((A1031/B$3)^0.5))*360/(2*PI()),4*(ASIN((A1031/B$3)^0.5))*360/(2*PI()))</f>
        <v>129.06487971505527</v>
      </c>
      <c r="C1031" s="10">
        <f t="shared" ref="C1031:C1094" si="146">IF(A1031&gt;(B$3/2),((B$3^2)/8)*((PI()*2-(PI()*B1031/180)+(SIN(B1031*2*PI()/360))))/144,((B$3)^2)/8*((PI()*B1031/180-SIN(B1031*2*PI()/360)))/144)</f>
        <v>1.6606960385826612</v>
      </c>
      <c r="D1031" s="10">
        <f t="shared" ref="D1031:D1094" si="147">IF(A1031&gt;(B$3/2),(PI()*B$3*(360-B1031)/360)/12,(PI()*B$3*B1031)/360/12)</f>
        <v>3.3789106495772327</v>
      </c>
      <c r="E1031" s="10">
        <f t="shared" ref="E1031:E1094" si="148">IFERROR(C1031/D1031,0)</f>
        <v>0.49148859227468666</v>
      </c>
      <c r="F1031" s="11">
        <f t="shared" ref="F1031:F1094" si="149">1.486/B$2*((E1031)^0.6667*B$1^0.5)</f>
        <v>6.7670825590459369</v>
      </c>
      <c r="G1031" s="12">
        <f t="shared" ref="G1031:G1094" si="150">F1031*C1031</f>
        <v>11.238067198569405</v>
      </c>
      <c r="I1031">
        <f t="shared" ref="I1031:I1094" si="151">A1031</f>
        <v>10.26</v>
      </c>
      <c r="J1031">
        <f t="shared" si="144"/>
        <v>5034.6541049590933</v>
      </c>
      <c r="K1031" s="17">
        <f t="shared" ref="K1031:K1094" si="152">0.4545*(I1031^4) - 14.795*(I1031^3) + 149.97*(I1031^2) - 70.067*I1031</f>
        <v>4125.2563837159205</v>
      </c>
    </row>
    <row r="1032" spans="1:11" x14ac:dyDescent="0.3">
      <c r="A1032">
        <v>10.27</v>
      </c>
      <c r="B1032" s="9">
        <f t="shared" si="145"/>
        <v>129.13538327987058</v>
      </c>
      <c r="C1032" s="10">
        <f t="shared" si="146"/>
        <v>1.6629534413770557</v>
      </c>
      <c r="D1032" s="10">
        <f t="shared" si="147"/>
        <v>3.3807564285878637</v>
      </c>
      <c r="E1032" s="10">
        <f t="shared" si="148"/>
        <v>0.49188797729260508</v>
      </c>
      <c r="F1032" s="11">
        <f t="shared" si="149"/>
        <v>6.7707482129831211</v>
      </c>
      <c r="G1032" s="12">
        <f t="shared" si="150"/>
        <v>11.259439041477831</v>
      </c>
      <c r="I1032">
        <f t="shared" si="151"/>
        <v>10.27</v>
      </c>
      <c r="J1032">
        <f t="shared" si="144"/>
        <v>5044.2286905820683</v>
      </c>
      <c r="K1032" s="17">
        <f t="shared" si="152"/>
        <v>4128.2399303543471</v>
      </c>
    </row>
    <row r="1033" spans="1:11" x14ac:dyDescent="0.3">
      <c r="A1033">
        <v>10.28</v>
      </c>
      <c r="B1033" s="9">
        <f t="shared" si="145"/>
        <v>129.20586622334289</v>
      </c>
      <c r="C1033" s="10">
        <f t="shared" si="146"/>
        <v>1.6652115046244751</v>
      </c>
      <c r="D1033" s="10">
        <f t="shared" si="147"/>
        <v>3.3826016677329971</v>
      </c>
      <c r="E1033" s="10">
        <f t="shared" si="148"/>
        <v>0.49228720026632389</v>
      </c>
      <c r="F1033" s="11">
        <f t="shared" si="149"/>
        <v>6.7744113883747756</v>
      </c>
      <c r="G1033" s="12">
        <f t="shared" si="150"/>
        <v>11.28082778098074</v>
      </c>
      <c r="I1033">
        <f t="shared" si="151"/>
        <v>10.28</v>
      </c>
      <c r="J1033">
        <f t="shared" si="144"/>
        <v>5053.8108458793713</v>
      </c>
      <c r="K1033" s="17">
        <f t="shared" si="152"/>
        <v>4131.2198291315217</v>
      </c>
    </row>
    <row r="1034" spans="1:11" x14ac:dyDescent="0.3">
      <c r="A1034">
        <v>10.29</v>
      </c>
      <c r="B1034" s="9">
        <f t="shared" si="145"/>
        <v>129.27632859019792</v>
      </c>
      <c r="C1034" s="10">
        <f t="shared" si="146"/>
        <v>1.6674702272777726</v>
      </c>
      <c r="D1034" s="10">
        <f t="shared" si="147"/>
        <v>3.3844463681835495</v>
      </c>
      <c r="E1034" s="10">
        <f t="shared" si="148"/>
        <v>0.49268626117207842</v>
      </c>
      <c r="F1034" s="11">
        <f t="shared" si="149"/>
        <v>6.7780720872805293</v>
      </c>
      <c r="G1034" s="12">
        <f t="shared" si="150"/>
        <v>11.302233403882791</v>
      </c>
      <c r="I1034">
        <f t="shared" si="151"/>
        <v>10.29</v>
      </c>
      <c r="J1034">
        <f t="shared" si="144"/>
        <v>5063.4005649394903</v>
      </c>
      <c r="K1034" s="17">
        <f t="shared" si="152"/>
        <v>4134.1961033571461</v>
      </c>
    </row>
    <row r="1035" spans="1:11" x14ac:dyDescent="0.3">
      <c r="A1035">
        <v>10.3</v>
      </c>
      <c r="B1035" s="9">
        <f t="shared" si="145"/>
        <v>129.34677042506513</v>
      </c>
      <c r="C1035" s="10">
        <f t="shared" si="146"/>
        <v>1.6697296082907225</v>
      </c>
      <c r="D1035" s="10">
        <f t="shared" si="147"/>
        <v>3.3862905311079179</v>
      </c>
      <c r="E1035" s="10">
        <f t="shared" si="148"/>
        <v>0.49308515998608798</v>
      </c>
      <c r="F1035" s="11">
        <f t="shared" si="149"/>
        <v>6.7817303117549841</v>
      </c>
      <c r="G1035" s="12">
        <f t="shared" si="150"/>
        <v>11.323655896979968</v>
      </c>
      <c r="I1035">
        <f t="shared" si="151"/>
        <v>10.3</v>
      </c>
      <c r="J1035">
        <f t="shared" si="144"/>
        <v>5072.9978418470255</v>
      </c>
      <c r="K1035" s="17">
        <f t="shared" si="152"/>
        <v>4137.1687764499984</v>
      </c>
    </row>
    <row r="1036" spans="1:11" x14ac:dyDescent="0.3">
      <c r="A1036">
        <v>10.31</v>
      </c>
      <c r="B1036" s="9">
        <f t="shared" si="145"/>
        <v>129.41719177247791</v>
      </c>
      <c r="C1036" s="10">
        <f t="shared" si="146"/>
        <v>1.671989646618008</v>
      </c>
      <c r="D1036" s="10">
        <f t="shared" si="147"/>
        <v>3.388134157671983</v>
      </c>
      <c r="E1036" s="10">
        <f t="shared" si="148"/>
        <v>0.49348389668455361</v>
      </c>
      <c r="F1036" s="11">
        <f t="shared" si="149"/>
        <v>6.785386063847703</v>
      </c>
      <c r="G1036" s="12">
        <f t="shared" si="150"/>
        <v>11.345095247059477</v>
      </c>
      <c r="I1036">
        <f t="shared" si="151"/>
        <v>10.31</v>
      </c>
      <c r="J1036">
        <f t="shared" si="144"/>
        <v>5082.602670682646</v>
      </c>
      <c r="K1036" s="17">
        <f t="shared" si="152"/>
        <v>4140.1378719379445</v>
      </c>
    </row>
    <row r="1037" spans="1:11" x14ac:dyDescent="0.3">
      <c r="A1037">
        <v>10.32</v>
      </c>
      <c r="B1037" s="9">
        <f t="shared" si="145"/>
        <v>129.48759267687402</v>
      </c>
      <c r="C1037" s="10">
        <f t="shared" si="146"/>
        <v>1.6742503412152283</v>
      </c>
      <c r="D1037" s="10">
        <f t="shared" si="147"/>
        <v>3.389977249039124</v>
      </c>
      <c r="E1037" s="10">
        <f t="shared" si="148"/>
        <v>0.49388247124366047</v>
      </c>
      <c r="F1037" s="11">
        <f t="shared" si="149"/>
        <v>6.7890393456032552</v>
      </c>
      <c r="G1037" s="12">
        <f t="shared" si="150"/>
        <v>11.36655144089986</v>
      </c>
      <c r="I1037">
        <f t="shared" si="151"/>
        <v>10.32</v>
      </c>
      <c r="J1037">
        <f t="shared" si="144"/>
        <v>5092.2150455231376</v>
      </c>
      <c r="K1037" s="17">
        <f t="shared" si="152"/>
        <v>4143.1034134579204</v>
      </c>
    </row>
    <row r="1038" spans="1:11" x14ac:dyDescent="0.3">
      <c r="A1038">
        <v>10.33</v>
      </c>
      <c r="B1038" s="9">
        <f t="shared" si="145"/>
        <v>129.55797318259602</v>
      </c>
      <c r="C1038" s="10">
        <f t="shared" si="146"/>
        <v>1.6765116910388922</v>
      </c>
      <c r="D1038" s="10">
        <f t="shared" si="147"/>
        <v>3.3918198063702256</v>
      </c>
      <c r="E1038" s="10">
        <f t="shared" si="148"/>
        <v>0.49428088363957645</v>
      </c>
      <c r="F1038" s="11">
        <f t="shared" si="149"/>
        <v>6.7926901590612072</v>
      </c>
      <c r="G1038" s="12">
        <f t="shared" si="150"/>
        <v>11.388024465270947</v>
      </c>
      <c r="I1038">
        <f t="shared" si="151"/>
        <v>10.33</v>
      </c>
      <c r="J1038">
        <f t="shared" si="144"/>
        <v>5101.8349604413843</v>
      </c>
      <c r="K1038" s="17">
        <f t="shared" si="152"/>
        <v>4146.0654247559469</v>
      </c>
    </row>
    <row r="1039" spans="1:11" x14ac:dyDescent="0.3">
      <c r="A1039">
        <v>10.34</v>
      </c>
      <c r="B1039" s="9">
        <f t="shared" si="145"/>
        <v>129.62833333389122</v>
      </c>
      <c r="C1039" s="10">
        <f t="shared" si="146"/>
        <v>1.6787736950464105</v>
      </c>
      <c r="D1039" s="10">
        <f t="shared" si="147"/>
        <v>3.3936618308236794</v>
      </c>
      <c r="E1039" s="10">
        <f t="shared" si="148"/>
        <v>0.49467913384845225</v>
      </c>
      <c r="F1039" s="11">
        <f t="shared" si="149"/>
        <v>6.7963385062561503</v>
      </c>
      <c r="G1039" s="12">
        <f t="shared" si="150"/>
        <v>11.40951430693384</v>
      </c>
      <c r="I1039">
        <f t="shared" si="151"/>
        <v>10.34</v>
      </c>
      <c r="J1039">
        <f t="shared" si="144"/>
        <v>5111.46240950636</v>
      </c>
      <c r="K1039" s="17">
        <f t="shared" si="152"/>
        <v>4149.0239296871214</v>
      </c>
    </row>
    <row r="1040" spans="1:11" x14ac:dyDescent="0.3">
      <c r="A1040">
        <v>10.35</v>
      </c>
      <c r="B1040" s="9">
        <f t="shared" si="145"/>
        <v>129.69867317491256</v>
      </c>
      <c r="C1040" s="10">
        <f t="shared" si="146"/>
        <v>1.6810363521961031</v>
      </c>
      <c r="D1040" s="10">
        <f t="shared" si="147"/>
        <v>3.3955033235554066</v>
      </c>
      <c r="E1040" s="10">
        <f t="shared" si="148"/>
        <v>0.49507722184642194</v>
      </c>
      <c r="F1040" s="11">
        <f t="shared" si="149"/>
        <v>6.7999843892177196</v>
      </c>
      <c r="G1040" s="12">
        <f t="shared" si="150"/>
        <v>11.431020952641003</v>
      </c>
      <c r="I1040">
        <f t="shared" si="151"/>
        <v>10.35</v>
      </c>
      <c r="J1040">
        <f t="shared" si="144"/>
        <v>5121.097386783169</v>
      </c>
      <c r="K1040" s="17">
        <f t="shared" si="152"/>
        <v>4151.9789522156234</v>
      </c>
    </row>
    <row r="1041" spans="1:11" x14ac:dyDescent="0.3">
      <c r="A1041">
        <v>10.36</v>
      </c>
      <c r="B1041" s="9">
        <f t="shared" si="145"/>
        <v>129.76899274971865</v>
      </c>
      <c r="C1041" s="10">
        <f t="shared" si="146"/>
        <v>1.6832996614471922</v>
      </c>
      <c r="D1041" s="10">
        <f t="shared" si="147"/>
        <v>3.3973442857188605</v>
      </c>
      <c r="E1041" s="10">
        <f t="shared" si="148"/>
        <v>0.4954751476096026</v>
      </c>
      <c r="F1041" s="11">
        <f t="shared" si="149"/>
        <v>6.8036278099705987</v>
      </c>
      <c r="G1041" s="12">
        <f t="shared" si="150"/>
        <v>11.452544389136211</v>
      </c>
      <c r="I1041">
        <f t="shared" si="151"/>
        <v>10.36</v>
      </c>
      <c r="J1041">
        <f t="shared" si="144"/>
        <v>5130.7398863330227</v>
      </c>
      <c r="K1041" s="17">
        <f t="shared" si="152"/>
        <v>4154.9305164147218</v>
      </c>
    </row>
    <row r="1042" spans="1:11" x14ac:dyDescent="0.3">
      <c r="A1042">
        <v>10.37</v>
      </c>
      <c r="B1042" s="9">
        <f t="shared" si="145"/>
        <v>129.83929210227402</v>
      </c>
      <c r="C1042" s="10">
        <f t="shared" si="146"/>
        <v>1.6855636217597938</v>
      </c>
      <c r="D1042" s="10">
        <f t="shared" si="147"/>
        <v>3.3991847184650275</v>
      </c>
      <c r="E1042" s="10">
        <f t="shared" si="148"/>
        <v>0.4958729111140936</v>
      </c>
      <c r="F1042" s="11">
        <f t="shared" si="149"/>
        <v>6.8072687705345354</v>
      </c>
      <c r="G1042" s="12">
        <f t="shared" si="150"/>
        <v>11.47408460315453</v>
      </c>
      <c r="I1042">
        <f t="shared" si="151"/>
        <v>10.37</v>
      </c>
      <c r="J1042">
        <f t="shared" si="144"/>
        <v>5140.38990221323</v>
      </c>
      <c r="K1042" s="17">
        <f t="shared" si="152"/>
        <v>4157.8786464667455</v>
      </c>
    </row>
    <row r="1043" spans="1:11" x14ac:dyDescent="0.3">
      <c r="A1043">
        <v>10.38</v>
      </c>
      <c r="B1043" s="9">
        <f t="shared" si="145"/>
        <v>129.9095712764497</v>
      </c>
      <c r="C1043" s="10">
        <f t="shared" si="146"/>
        <v>1.6878282320949258</v>
      </c>
      <c r="D1043" s="10">
        <f t="shared" si="147"/>
        <v>3.4010246229424497</v>
      </c>
      <c r="E1043" s="10">
        <f t="shared" si="148"/>
        <v>0.49627051233597796</v>
      </c>
      <c r="F1043" s="11">
        <f t="shared" si="149"/>
        <v>6.810907272924366</v>
      </c>
      <c r="G1043" s="12">
        <f t="shared" si="150"/>
        <v>11.495641581422404</v>
      </c>
      <c r="I1043">
        <f t="shared" si="151"/>
        <v>10.38</v>
      </c>
      <c r="J1043">
        <f t="shared" si="144"/>
        <v>5150.0474284772372</v>
      </c>
      <c r="K1043" s="17">
        <f t="shared" si="152"/>
        <v>4160.8233666631195</v>
      </c>
    </row>
    <row r="1044" spans="1:11" x14ac:dyDescent="0.3">
      <c r="A1044">
        <v>10.39</v>
      </c>
      <c r="B1044" s="9">
        <f t="shared" si="145"/>
        <v>129.97983031602351</v>
      </c>
      <c r="C1044" s="10">
        <f t="shared" si="146"/>
        <v>1.6900934914145016</v>
      </c>
      <c r="D1044" s="10">
        <f t="shared" si="147"/>
        <v>3.4028640002972281</v>
      </c>
      <c r="E1044" s="10">
        <f t="shared" si="148"/>
        <v>0.49666795125132179</v>
      </c>
      <c r="F1044" s="11">
        <f t="shared" si="149"/>
        <v>6.8145433191500269</v>
      </c>
      <c r="G1044" s="12">
        <f t="shared" si="150"/>
        <v>11.517215310657635</v>
      </c>
      <c r="I1044">
        <f t="shared" si="151"/>
        <v>10.39</v>
      </c>
      <c r="J1044">
        <f t="shared" si="144"/>
        <v>5159.7124591746206</v>
      </c>
      <c r="K1044" s="17">
        <f t="shared" si="152"/>
        <v>4163.764701404345</v>
      </c>
    </row>
    <row r="1045" spans="1:11" x14ac:dyDescent="0.3">
      <c r="A1045">
        <v>10.4</v>
      </c>
      <c r="B1045" s="9">
        <f t="shared" si="145"/>
        <v>130.05006926468008</v>
      </c>
      <c r="C1045" s="10">
        <f t="shared" si="146"/>
        <v>1.6923593986813188</v>
      </c>
      <c r="D1045" s="10">
        <f t="shared" si="147"/>
        <v>3.4047028516730222</v>
      </c>
      <c r="E1045" s="10">
        <f t="shared" si="148"/>
        <v>0.49706522783617302</v>
      </c>
      <c r="F1045" s="11">
        <f t="shared" si="149"/>
        <v>6.8181769112165593</v>
      </c>
      <c r="G1045" s="12">
        <f t="shared" si="150"/>
        <v>11.538805777569308</v>
      </c>
      <c r="I1045">
        <f t="shared" si="151"/>
        <v>10.4</v>
      </c>
      <c r="J1045">
        <f t="shared" si="144"/>
        <v>5169.3849883510502</v>
      </c>
      <c r="K1045" s="17">
        <f t="shared" si="152"/>
        <v>4166.7026751999983</v>
      </c>
    </row>
    <row r="1046" spans="1:11" x14ac:dyDescent="0.3">
      <c r="A1046">
        <v>10.41</v>
      </c>
      <c r="B1046" s="9">
        <f t="shared" si="145"/>
        <v>130.12028816601173</v>
      </c>
      <c r="C1046" s="10">
        <f t="shared" si="146"/>
        <v>1.694625952859073</v>
      </c>
      <c r="D1046" s="10">
        <f t="shared" si="147"/>
        <v>3.4065411782110782</v>
      </c>
      <c r="E1046" s="10">
        <f t="shared" si="148"/>
        <v>0.49746234206656331</v>
      </c>
      <c r="F1046" s="11">
        <f t="shared" si="149"/>
        <v>6.8218080511241359</v>
      </c>
      <c r="G1046" s="12">
        <f t="shared" si="150"/>
        <v>11.560412968857936</v>
      </c>
      <c r="I1046">
        <f t="shared" si="151"/>
        <v>10.41</v>
      </c>
      <c r="J1046">
        <f t="shared" si="144"/>
        <v>5179.0650100483554</v>
      </c>
      <c r="K1046" s="17">
        <f t="shared" si="152"/>
        <v>4169.6373126687449</v>
      </c>
    </row>
    <row r="1047" spans="1:11" x14ac:dyDescent="0.3">
      <c r="A1047">
        <v>10.42</v>
      </c>
      <c r="B1047" s="9">
        <f t="shared" si="145"/>
        <v>130.19048706351836</v>
      </c>
      <c r="C1047" s="10">
        <f t="shared" si="146"/>
        <v>1.6968931529123428</v>
      </c>
      <c r="D1047" s="10">
        <f t="shared" si="147"/>
        <v>3.4083789810502192</v>
      </c>
      <c r="E1047" s="10">
        <f t="shared" si="148"/>
        <v>0.49785929391850708</v>
      </c>
      <c r="F1047" s="11">
        <f t="shared" si="149"/>
        <v>6.8254367408680716</v>
      </c>
      <c r="G1047" s="12">
        <f t="shared" si="150"/>
        <v>11.582036871215367</v>
      </c>
      <c r="I1047">
        <f t="shared" si="151"/>
        <v>10.42</v>
      </c>
      <c r="J1047">
        <f t="shared" si="144"/>
        <v>5188.7525183044845</v>
      </c>
      <c r="K1047" s="17">
        <f t="shared" si="152"/>
        <v>4172.5686385383196</v>
      </c>
    </row>
    <row r="1048" spans="1:11" x14ac:dyDescent="0.3">
      <c r="A1048">
        <v>10.43</v>
      </c>
      <c r="B1048" s="9">
        <f t="shared" si="145"/>
        <v>130.26066600060793</v>
      </c>
      <c r="C1048" s="10">
        <f t="shared" si="146"/>
        <v>1.6991609978065922</v>
      </c>
      <c r="D1048" s="10">
        <f t="shared" si="147"/>
        <v>3.4102162613268638</v>
      </c>
      <c r="E1048" s="10">
        <f t="shared" si="148"/>
        <v>0.49825608336800148</v>
      </c>
      <c r="F1048" s="11">
        <f t="shared" si="149"/>
        <v>6.8290629824388427</v>
      </c>
      <c r="G1048" s="12">
        <f t="shared" si="150"/>
        <v>11.603677471324847</v>
      </c>
      <c r="I1048">
        <f t="shared" si="151"/>
        <v>10.43</v>
      </c>
      <c r="J1048">
        <f t="shared" si="144"/>
        <v>5198.4475071535317</v>
      </c>
      <c r="K1048" s="17">
        <f t="shared" si="152"/>
        <v>4175.496677645544</v>
      </c>
    </row>
    <row r="1049" spans="1:11" x14ac:dyDescent="0.3">
      <c r="A1049">
        <v>10.44</v>
      </c>
      <c r="B1049" s="9">
        <f t="shared" si="145"/>
        <v>130.33082502059685</v>
      </c>
      <c r="C1049" s="10">
        <f t="shared" si="146"/>
        <v>1.7014294865081692</v>
      </c>
      <c r="D1049" s="10">
        <f t="shared" si="147"/>
        <v>3.4120530201750321</v>
      </c>
      <c r="E1049" s="10">
        <f t="shared" si="148"/>
        <v>0.49865271039102699</v>
      </c>
      <c r="F1049" s="11">
        <f t="shared" si="149"/>
        <v>6.8326867778220937</v>
      </c>
      <c r="G1049" s="12">
        <f t="shared" si="150"/>
        <v>11.625334755861001</v>
      </c>
      <c r="I1049">
        <f t="shared" si="151"/>
        <v>10.44</v>
      </c>
      <c r="J1049">
        <f t="shared" si="144"/>
        <v>5208.1499706257282</v>
      </c>
      <c r="K1049" s="17">
        <f t="shared" si="152"/>
        <v>4178.4214549363169</v>
      </c>
    </row>
    <row r="1050" spans="1:11" x14ac:dyDescent="0.3">
      <c r="A1050">
        <v>10.45</v>
      </c>
      <c r="B1050" s="9">
        <f t="shared" si="145"/>
        <v>130.40096416671011</v>
      </c>
      <c r="C1050" s="10">
        <f t="shared" si="146"/>
        <v>1.7036986179842952</v>
      </c>
      <c r="D1050" s="10">
        <f t="shared" si="147"/>
        <v>3.413889258726353</v>
      </c>
      <c r="E1050" s="10">
        <f t="shared" si="148"/>
        <v>0.49904917496354517</v>
      </c>
      <c r="F1050" s="11">
        <f t="shared" si="149"/>
        <v>6.8363081289986463</v>
      </c>
      <c r="G1050" s="12">
        <f t="shared" si="150"/>
        <v>11.647008711489796</v>
      </c>
      <c r="I1050">
        <f t="shared" si="151"/>
        <v>10.45</v>
      </c>
      <c r="J1050">
        <f t="shared" si="144"/>
        <v>5217.8599027474284</v>
      </c>
      <c r="K1050" s="17">
        <f t="shared" si="152"/>
        <v>4181.3429954656249</v>
      </c>
    </row>
    <row r="1051" spans="1:11" x14ac:dyDescent="0.3">
      <c r="A1051">
        <v>10.46</v>
      </c>
      <c r="B1051" s="9">
        <f t="shared" si="145"/>
        <v>130.47108348208198</v>
      </c>
      <c r="C1051" s="10">
        <f t="shared" si="146"/>
        <v>1.7059683912030803</v>
      </c>
      <c r="D1051" s="10">
        <f t="shared" si="147"/>
        <v>3.4157249781100778</v>
      </c>
      <c r="E1051" s="10">
        <f t="shared" si="148"/>
        <v>0.49944547706150316</v>
      </c>
      <c r="F1051" s="11">
        <f t="shared" si="149"/>
        <v>6.8399270379445429</v>
      </c>
      <c r="G1051" s="12">
        <f t="shared" si="150"/>
        <v>11.668699324868703</v>
      </c>
      <c r="I1051">
        <f t="shared" si="151"/>
        <v>10.46</v>
      </c>
      <c r="J1051">
        <f t="shared" si="144"/>
        <v>5227.5772975411792</v>
      </c>
      <c r="K1051" s="17">
        <f t="shared" si="152"/>
        <v>4184.2613243975238</v>
      </c>
    </row>
    <row r="1052" spans="1:11" x14ac:dyDescent="0.3">
      <c r="A1052">
        <v>10.47</v>
      </c>
      <c r="B1052" s="9">
        <f t="shared" si="145"/>
        <v>130.54118300975583</v>
      </c>
      <c r="C1052" s="10">
        <f t="shared" si="146"/>
        <v>1.7082388051334978</v>
      </c>
      <c r="D1052" s="10">
        <f t="shared" si="147"/>
        <v>3.4175601794530803</v>
      </c>
      <c r="E1052" s="10">
        <f t="shared" si="148"/>
        <v>0.49984161666082821</v>
      </c>
      <c r="F1052" s="11">
        <f t="shared" si="149"/>
        <v>6.8435435066310237</v>
      </c>
      <c r="G1052" s="12">
        <f t="shared" si="150"/>
        <v>11.690406582646487</v>
      </c>
      <c r="I1052">
        <f t="shared" si="151"/>
        <v>10.47</v>
      </c>
      <c r="J1052">
        <f t="shared" si="144"/>
        <v>5237.302149025626</v>
      </c>
      <c r="K1052" s="17">
        <f t="shared" si="152"/>
        <v>4187.1764670051443</v>
      </c>
    </row>
    <row r="1053" spans="1:11" x14ac:dyDescent="0.3">
      <c r="A1053">
        <v>10.48</v>
      </c>
      <c r="B1053" s="9">
        <f t="shared" si="145"/>
        <v>130.6112627926849</v>
      </c>
      <c r="C1053" s="10">
        <f t="shared" si="146"/>
        <v>1.7105098587454008</v>
      </c>
      <c r="D1053" s="10">
        <f t="shared" si="147"/>
        <v>3.419394863879873</v>
      </c>
      <c r="E1053" s="10">
        <f t="shared" si="148"/>
        <v>0.50023759373743182</v>
      </c>
      <c r="F1053" s="11">
        <f t="shared" si="149"/>
        <v>6.8471575370245645</v>
      </c>
      <c r="G1053" s="12">
        <f t="shared" si="150"/>
        <v>11.712130471463395</v>
      </c>
      <c r="I1053">
        <f t="shared" si="151"/>
        <v>10.48</v>
      </c>
      <c r="J1053">
        <f t="shared" si="144"/>
        <v>5247.0344512156007</v>
      </c>
      <c r="K1053" s="17">
        <f t="shared" si="152"/>
        <v>4190.0884486707173</v>
      </c>
    </row>
    <row r="1054" spans="1:11" x14ac:dyDescent="0.3">
      <c r="A1054">
        <v>10.49</v>
      </c>
      <c r="B1054" s="9">
        <f t="shared" si="145"/>
        <v>130.68132287373243</v>
      </c>
      <c r="C1054" s="10">
        <f t="shared" si="146"/>
        <v>1.7127815510095117</v>
      </c>
      <c r="D1054" s="10">
        <f t="shared" si="147"/>
        <v>3.4212290325126129</v>
      </c>
      <c r="E1054" s="10">
        <f t="shared" si="148"/>
        <v>0.50063340826720792</v>
      </c>
      <c r="F1054" s="11">
        <f t="shared" si="149"/>
        <v>6.8507691310868903</v>
      </c>
      <c r="G1054" s="12">
        <f t="shared" si="150"/>
        <v>11.733870977951089</v>
      </c>
      <c r="I1054">
        <f t="shared" si="151"/>
        <v>10.49</v>
      </c>
      <c r="J1054">
        <f t="shared" si="144"/>
        <v>5256.7741981220879</v>
      </c>
      <c r="K1054" s="17">
        <f t="shared" si="152"/>
        <v>4192.9972948855448</v>
      </c>
    </row>
    <row r="1055" spans="1:11" x14ac:dyDescent="0.3">
      <c r="A1055">
        <v>10.5</v>
      </c>
      <c r="B1055" s="9">
        <f t="shared" si="145"/>
        <v>130.75136329567184</v>
      </c>
      <c r="C1055" s="10">
        <f t="shared" si="146"/>
        <v>1.7150538808974147</v>
      </c>
      <c r="D1055" s="10">
        <f t="shared" si="147"/>
        <v>3.4230626864711069</v>
      </c>
      <c r="E1055" s="10">
        <f t="shared" si="148"/>
        <v>0.50102906022603189</v>
      </c>
      <c r="F1055" s="11">
        <f t="shared" si="149"/>
        <v>6.8543782907749664</v>
      </c>
      <c r="G1055" s="12">
        <f t="shared" si="150"/>
        <v>11.755628088732594</v>
      </c>
      <c r="I1055">
        <f t="shared" si="151"/>
        <v>10.5</v>
      </c>
      <c r="J1055">
        <f t="shared" si="144"/>
        <v>5266.5213837522024</v>
      </c>
      <c r="K1055" s="17">
        <f t="shared" si="152"/>
        <v>4195.9030312500017</v>
      </c>
    </row>
    <row r="1056" spans="1:11" x14ac:dyDescent="0.3">
      <c r="A1056">
        <v>10.51</v>
      </c>
      <c r="B1056" s="9">
        <f t="shared" si="145"/>
        <v>130.82138410118748</v>
      </c>
      <c r="C1056" s="10">
        <f t="shared" si="146"/>
        <v>1.7173268473815702</v>
      </c>
      <c r="D1056" s="10">
        <f t="shared" si="147"/>
        <v>3.424895826872826</v>
      </c>
      <c r="E1056" s="10">
        <f t="shared" si="148"/>
        <v>0.50142454958976435</v>
      </c>
      <c r="F1056" s="11">
        <f t="shared" si="149"/>
        <v>6.8579850180410578</v>
      </c>
      <c r="G1056" s="12">
        <f t="shared" si="150"/>
        <v>11.777401790422489</v>
      </c>
      <c r="I1056">
        <f t="shared" si="151"/>
        <v>10.51</v>
      </c>
      <c r="J1056">
        <f t="shared" si="144"/>
        <v>5276.2760021092754</v>
      </c>
      <c r="K1056" s="17">
        <f t="shared" si="152"/>
        <v>4198.8056834735453</v>
      </c>
    </row>
    <row r="1057" spans="1:11" x14ac:dyDescent="0.3">
      <c r="A1057">
        <v>10.52</v>
      </c>
      <c r="B1057" s="9">
        <f t="shared" si="145"/>
        <v>130.89138533287445</v>
      </c>
      <c r="C1057" s="10">
        <f t="shared" si="146"/>
        <v>1.7196004494352946</v>
      </c>
      <c r="D1057" s="10">
        <f t="shared" si="147"/>
        <v>3.4267284548329098</v>
      </c>
      <c r="E1057" s="10">
        <f t="shared" si="148"/>
        <v>0.50181987633424652</v>
      </c>
      <c r="F1057" s="11">
        <f t="shared" si="149"/>
        <v>6.8615893148326972</v>
      </c>
      <c r="G1057" s="12">
        <f t="shared" si="150"/>
        <v>11.79919206962672</v>
      </c>
      <c r="I1057">
        <f t="shared" si="151"/>
        <v>10.52</v>
      </c>
      <c r="J1057">
        <f t="shared" si="144"/>
        <v>5286.038047192771</v>
      </c>
      <c r="K1057" s="17">
        <f t="shared" si="152"/>
        <v>4201.70527737472</v>
      </c>
    </row>
    <row r="1058" spans="1:11" x14ac:dyDescent="0.3">
      <c r="A1058">
        <v>10.53</v>
      </c>
      <c r="B1058" s="9">
        <f t="shared" si="145"/>
        <v>130.96136703323916</v>
      </c>
      <c r="C1058" s="10">
        <f t="shared" si="146"/>
        <v>1.7218746860327641</v>
      </c>
      <c r="D1058" s="10">
        <f t="shared" si="147"/>
        <v>3.4285605714641725</v>
      </c>
      <c r="E1058" s="10">
        <f t="shared" si="148"/>
        <v>0.50221504043530274</v>
      </c>
      <c r="F1058" s="11">
        <f t="shared" si="149"/>
        <v>6.8651911830927173</v>
      </c>
      <c r="G1058" s="12">
        <f t="shared" si="150"/>
        <v>11.820998912942672</v>
      </c>
      <c r="I1058">
        <f t="shared" si="151"/>
        <v>10.53</v>
      </c>
      <c r="J1058">
        <f t="shared" si="144"/>
        <v>5295.8075129983172</v>
      </c>
      <c r="K1058" s="17">
        <f t="shared" si="152"/>
        <v>4204.6018388811444</v>
      </c>
    </row>
    <row r="1059" spans="1:11" x14ac:dyDescent="0.3">
      <c r="A1059">
        <v>10.54</v>
      </c>
      <c r="B1059" s="9">
        <f t="shared" si="145"/>
        <v>131.0313292446998</v>
      </c>
      <c r="C1059" s="10">
        <f t="shared" si="146"/>
        <v>1.7241495561490185</v>
      </c>
      <c r="D1059" s="10">
        <f t="shared" si="147"/>
        <v>3.4303921778771191</v>
      </c>
      <c r="E1059" s="10">
        <f t="shared" si="148"/>
        <v>0.50261004186874048</v>
      </c>
      <c r="F1059" s="11">
        <f t="shared" si="149"/>
        <v>6.8687906247592787</v>
      </c>
      <c r="G1059" s="12">
        <f t="shared" si="150"/>
        <v>11.842822306959251</v>
      </c>
      <c r="I1059">
        <f t="shared" si="151"/>
        <v>10.54</v>
      </c>
      <c r="J1059">
        <f t="shared" si="144"/>
        <v>5305.5843935177445</v>
      </c>
      <c r="K1059" s="17">
        <f t="shared" si="152"/>
        <v>4207.49539402952</v>
      </c>
    </row>
    <row r="1060" spans="1:11" x14ac:dyDescent="0.3">
      <c r="A1060">
        <v>10.55</v>
      </c>
      <c r="B1060" s="9">
        <f t="shared" si="145"/>
        <v>131.10127200958627</v>
      </c>
      <c r="C1060" s="10">
        <f t="shared" si="146"/>
        <v>1.7264250587599486</v>
      </c>
      <c r="D1060" s="10">
        <f t="shared" si="147"/>
        <v>3.4322232751799446</v>
      </c>
      <c r="E1060" s="10">
        <f t="shared" si="148"/>
        <v>0.50300488061034887</v>
      </c>
      <c r="F1060" s="11">
        <f t="shared" si="149"/>
        <v>6.8723876417658536</v>
      </c>
      <c r="G1060" s="12">
        <f t="shared" si="150"/>
        <v>11.864662238256757</v>
      </c>
      <c r="I1060">
        <f t="shared" si="151"/>
        <v>10.55</v>
      </c>
      <c r="J1060">
        <f t="shared" si="144"/>
        <v>5315.3686827390275</v>
      </c>
      <c r="K1060" s="17">
        <f t="shared" si="152"/>
        <v>4210.3859689656256</v>
      </c>
    </row>
    <row r="1061" spans="1:11" x14ac:dyDescent="0.3">
      <c r="A1061">
        <v>10.56</v>
      </c>
      <c r="B1061" s="9">
        <f t="shared" si="145"/>
        <v>131.17119537014091</v>
      </c>
      <c r="C1061" s="10">
        <f t="shared" si="146"/>
        <v>1.7287011928423062</v>
      </c>
      <c r="D1061" s="10">
        <f t="shared" si="147"/>
        <v>3.4340538644785514</v>
      </c>
      <c r="E1061" s="10">
        <f t="shared" si="148"/>
        <v>0.5033995566359013</v>
      </c>
      <c r="F1061" s="11">
        <f t="shared" si="149"/>
        <v>6.8759822360412777</v>
      </c>
      <c r="G1061" s="12">
        <f t="shared" si="150"/>
        <v>11.886518693407064</v>
      </c>
      <c r="I1061">
        <f t="shared" si="151"/>
        <v>10.56</v>
      </c>
      <c r="J1061">
        <f t="shared" si="144"/>
        <v>5325.1603746463643</v>
      </c>
      <c r="K1061" s="17">
        <f t="shared" si="152"/>
        <v>4213.2735899443205</v>
      </c>
    </row>
    <row r="1062" spans="1:11" x14ac:dyDescent="0.3">
      <c r="A1062">
        <v>10.57</v>
      </c>
      <c r="B1062" s="9">
        <f t="shared" si="145"/>
        <v>131.24109936851832</v>
      </c>
      <c r="C1062" s="10">
        <f t="shared" si="146"/>
        <v>1.7309779573736814</v>
      </c>
      <c r="D1062" s="10">
        <f t="shared" si="147"/>
        <v>3.4358839468765434</v>
      </c>
      <c r="E1062" s="10">
        <f t="shared" si="148"/>
        <v>0.50379406992115094</v>
      </c>
      <c r="F1062" s="11">
        <f t="shared" si="149"/>
        <v>6.879574409509714</v>
      </c>
      <c r="G1062" s="12">
        <f t="shared" si="150"/>
        <v>11.908391658973375</v>
      </c>
      <c r="I1062">
        <f t="shared" si="151"/>
        <v>10.57</v>
      </c>
      <c r="J1062">
        <f t="shared" si="144"/>
        <v>5334.9594632200724</v>
      </c>
      <c r="K1062" s="17">
        <f t="shared" si="152"/>
        <v>4216.1582833295461</v>
      </c>
    </row>
    <row r="1063" spans="1:11" x14ac:dyDescent="0.3">
      <c r="A1063">
        <v>10.58</v>
      </c>
      <c r="B1063" s="9">
        <f t="shared" si="145"/>
        <v>131.3109840467863</v>
      </c>
      <c r="C1063" s="10">
        <f t="shared" si="146"/>
        <v>1.7332553513325271</v>
      </c>
      <c r="D1063" s="10">
        <f t="shared" si="147"/>
        <v>3.4377135234752529</v>
      </c>
      <c r="E1063" s="10">
        <f t="shared" si="148"/>
        <v>0.5041884204418362</v>
      </c>
      <c r="F1063" s="11">
        <f t="shared" si="149"/>
        <v>6.8831641640907257</v>
      </c>
      <c r="G1063" s="12">
        <f t="shared" si="150"/>
        <v>11.93028112151053</v>
      </c>
      <c r="I1063">
        <f t="shared" si="151"/>
        <v>10.58</v>
      </c>
      <c r="J1063">
        <f t="shared" si="144"/>
        <v>5344.7659424367175</v>
      </c>
      <c r="K1063" s="17">
        <f t="shared" si="152"/>
        <v>4219.0400755943219</v>
      </c>
    </row>
    <row r="1064" spans="1:11" x14ac:dyDescent="0.3">
      <c r="A1064">
        <v>10.59</v>
      </c>
      <c r="B1064" s="9">
        <f t="shared" si="145"/>
        <v>131.38084944692557</v>
      </c>
      <c r="C1064" s="10">
        <f t="shared" si="146"/>
        <v>1.7355333736981366</v>
      </c>
      <c r="D1064" s="10">
        <f t="shared" si="147"/>
        <v>3.4395425953737333</v>
      </c>
      <c r="E1064" s="10">
        <f t="shared" si="148"/>
        <v>0.50458260817367706</v>
      </c>
      <c r="F1064" s="11">
        <f t="shared" si="149"/>
        <v>6.8867515016992478</v>
      </c>
      <c r="G1064" s="12">
        <f t="shared" si="150"/>
        <v>11.952187067564804</v>
      </c>
      <c r="I1064">
        <f t="shared" si="151"/>
        <v>10.59</v>
      </c>
      <c r="J1064">
        <f t="shared" si="144"/>
        <v>5354.5798062690319</v>
      </c>
      <c r="K1064" s="17">
        <f t="shared" si="152"/>
        <v>4221.9189933207463</v>
      </c>
    </row>
    <row r="1065" spans="1:11" x14ac:dyDescent="0.3">
      <c r="A1065">
        <v>10.6</v>
      </c>
      <c r="B1065" s="9">
        <f t="shared" si="145"/>
        <v>131.45069561083045</v>
      </c>
      <c r="C1065" s="10">
        <f t="shared" si="146"/>
        <v>1.7378120234506471</v>
      </c>
      <c r="D1065" s="10">
        <f t="shared" si="147"/>
        <v>3.4413711636687752</v>
      </c>
      <c r="E1065" s="10">
        <f t="shared" si="148"/>
        <v>0.50497663309237517</v>
      </c>
      <c r="F1065" s="11">
        <f t="shared" si="149"/>
        <v>6.8903364242456036</v>
      </c>
      <c r="G1065" s="12">
        <f t="shared" si="150"/>
        <v>11.974109483673949</v>
      </c>
      <c r="I1065">
        <f t="shared" si="151"/>
        <v>10.6</v>
      </c>
      <c r="J1065">
        <f t="shared" si="144"/>
        <v>5364.4010486859297</v>
      </c>
      <c r="K1065" s="17">
        <f t="shared" si="152"/>
        <v>4224.7950632000011</v>
      </c>
    </row>
    <row r="1066" spans="1:11" x14ac:dyDescent="0.3">
      <c r="A1066">
        <v>10.61</v>
      </c>
      <c r="B1066" s="9">
        <f t="shared" si="145"/>
        <v>131.52052258030901</v>
      </c>
      <c r="C1066" s="10">
        <f t="shared" si="146"/>
        <v>1.7400912995710411</v>
      </c>
      <c r="D1066" s="10">
        <f t="shared" si="147"/>
        <v>3.4431992294549105</v>
      </c>
      <c r="E1066" s="10">
        <f t="shared" si="148"/>
        <v>0.50537049517361599</v>
      </c>
      <c r="F1066" s="11">
        <f t="shared" si="149"/>
        <v>6.8939189336355415</v>
      </c>
      <c r="G1066" s="12">
        <f t="shared" si="150"/>
        <v>11.996048356367275</v>
      </c>
      <c r="I1066">
        <f t="shared" si="151"/>
        <v>10.61</v>
      </c>
      <c r="J1066">
        <f t="shared" si="144"/>
        <v>5374.2296636525389</v>
      </c>
      <c r="K1066" s="17">
        <f t="shared" si="152"/>
        <v>4227.6683120323432</v>
      </c>
    </row>
    <row r="1067" spans="1:11" x14ac:dyDescent="0.3">
      <c r="A1067">
        <v>10.62</v>
      </c>
      <c r="B1067" s="9">
        <f t="shared" si="145"/>
        <v>131.59033039708333</v>
      </c>
      <c r="C1067" s="10">
        <f t="shared" si="146"/>
        <v>1.742371201041137</v>
      </c>
      <c r="D1067" s="10">
        <f t="shared" si="147"/>
        <v>3.4450267938244217</v>
      </c>
      <c r="E1067" s="10">
        <f t="shared" si="148"/>
        <v>0.50576419439306641</v>
      </c>
      <c r="F1067" s="11">
        <f t="shared" si="149"/>
        <v>6.8974990317702281</v>
      </c>
      <c r="G1067" s="12">
        <f t="shared" si="150"/>
        <v>12.018003672165571</v>
      </c>
      <c r="I1067">
        <f t="shared" si="151"/>
        <v>10.62</v>
      </c>
      <c r="J1067">
        <f t="shared" si="144"/>
        <v>5384.0656451301757</v>
      </c>
      <c r="K1067" s="17">
        <f t="shared" si="152"/>
        <v>4230.5387667271189</v>
      </c>
    </row>
    <row r="1068" spans="1:11" x14ac:dyDescent="0.3">
      <c r="A1068">
        <v>10.63</v>
      </c>
      <c r="B1068" s="9">
        <f t="shared" si="145"/>
        <v>131.66011910279005</v>
      </c>
      <c r="C1068" s="10">
        <f t="shared" si="146"/>
        <v>1.7446517268435953</v>
      </c>
      <c r="D1068" s="10">
        <f t="shared" si="147"/>
        <v>3.4468538578673531</v>
      </c>
      <c r="E1068" s="10">
        <f t="shared" si="148"/>
        <v>0.50615773072637638</v>
      </c>
      <c r="F1068" s="11">
        <f t="shared" si="149"/>
        <v>6.9010767205462704</v>
      </c>
      <c r="G1068" s="12">
        <f t="shared" si="150"/>
        <v>12.039975417581186</v>
      </c>
      <c r="I1068">
        <f t="shared" si="151"/>
        <v>10.63</v>
      </c>
      <c r="J1068">
        <f t="shared" si="144"/>
        <v>5393.908987076371</v>
      </c>
      <c r="K1068" s="17">
        <f t="shared" si="152"/>
        <v>4233.4064543027471</v>
      </c>
    </row>
    <row r="1069" spans="1:11" x14ac:dyDescent="0.3">
      <c r="A1069">
        <v>10.64</v>
      </c>
      <c r="B1069" s="9">
        <f t="shared" si="145"/>
        <v>131.72988873898041</v>
      </c>
      <c r="C1069" s="10">
        <f t="shared" si="146"/>
        <v>1.7469328759619094</v>
      </c>
      <c r="D1069" s="10">
        <f t="shared" si="147"/>
        <v>3.4486804226715138</v>
      </c>
      <c r="E1069" s="10">
        <f t="shared" si="148"/>
        <v>0.50655110414917803</v>
      </c>
      <c r="F1069" s="11">
        <f t="shared" si="149"/>
        <v>6.9046520018557285</v>
      </c>
      <c r="G1069" s="12">
        <f t="shared" si="150"/>
        <v>12.061963579117982</v>
      </c>
      <c r="I1069">
        <f t="shared" si="151"/>
        <v>10.64</v>
      </c>
      <c r="J1069">
        <f t="shared" si="144"/>
        <v>5403.7596834448559</v>
      </c>
      <c r="K1069" s="17">
        <f t="shared" si="152"/>
        <v>4236.2714018867246</v>
      </c>
    </row>
    <row r="1070" spans="1:11" x14ac:dyDescent="0.3">
      <c r="A1070">
        <v>10.65</v>
      </c>
      <c r="B1070" s="9">
        <f t="shared" si="145"/>
        <v>131.79963934712052</v>
      </c>
      <c r="C1070" s="10">
        <f t="shared" si="146"/>
        <v>1.7492146473804033</v>
      </c>
      <c r="D1070" s="10">
        <f t="shared" si="147"/>
        <v>3.4505064893224837</v>
      </c>
      <c r="E1070" s="10">
        <f t="shared" si="148"/>
        <v>0.50694431463708578</v>
      </c>
      <c r="F1070" s="11">
        <f t="shared" si="149"/>
        <v>6.9082248775861226</v>
      </c>
      <c r="G1070" s="12">
        <f t="shared" si="150"/>
        <v>12.08396814327134</v>
      </c>
      <c r="I1070">
        <f t="shared" si="151"/>
        <v>10.65</v>
      </c>
      <c r="J1070">
        <f t="shared" si="144"/>
        <v>5413.6177281855607</v>
      </c>
      <c r="K1070" s="17">
        <f t="shared" si="152"/>
        <v>4239.1336367156273</v>
      </c>
    </row>
    <row r="1071" spans="1:11" x14ac:dyDescent="0.3">
      <c r="A1071">
        <v>10.66</v>
      </c>
      <c r="B1071" s="9">
        <f t="shared" si="145"/>
        <v>131.86937096859202</v>
      </c>
      <c r="C1071" s="10">
        <f t="shared" si="146"/>
        <v>1.7514970400842367</v>
      </c>
      <c r="D1071" s="10">
        <f t="shared" si="147"/>
        <v>3.4523320589036319</v>
      </c>
      <c r="E1071" s="10">
        <f t="shared" si="148"/>
        <v>0.50733736216569658</v>
      </c>
      <c r="F1071" s="11">
        <f t="shared" si="149"/>
        <v>6.9117953496204576</v>
      </c>
      <c r="G1071" s="12">
        <f t="shared" si="150"/>
        <v>12.105989096528223</v>
      </c>
      <c r="I1071">
        <f t="shared" si="151"/>
        <v>10.66</v>
      </c>
      <c r="J1071">
        <f t="shared" si="144"/>
        <v>5423.4831152446441</v>
      </c>
      <c r="K1071" s="17">
        <f t="shared" si="152"/>
        <v>4241.9931861351206</v>
      </c>
    </row>
    <row r="1072" spans="1:11" x14ac:dyDescent="0.3">
      <c r="A1072">
        <v>10.67</v>
      </c>
      <c r="B1072" s="9">
        <f t="shared" si="145"/>
        <v>131.939083644692</v>
      </c>
      <c r="C1072" s="10">
        <f t="shared" si="146"/>
        <v>1.7537800530593939</v>
      </c>
      <c r="D1072" s="10">
        <f t="shared" si="147"/>
        <v>3.4541571324961136</v>
      </c>
      <c r="E1072" s="10">
        <f t="shared" si="148"/>
        <v>0.50773024671058942</v>
      </c>
      <c r="F1072" s="11">
        <f t="shared" si="149"/>
        <v>6.9153634198372256</v>
      </c>
      <c r="G1072" s="12">
        <f t="shared" si="150"/>
        <v>12.128026425367121</v>
      </c>
      <c r="I1072">
        <f t="shared" si="151"/>
        <v>10.67</v>
      </c>
      <c r="J1072">
        <f t="shared" si="144"/>
        <v>5433.3558385644701</v>
      </c>
      <c r="K1072" s="17">
        <f t="shared" si="152"/>
        <v>4244.8500775999464</v>
      </c>
    </row>
    <row r="1073" spans="1:11" x14ac:dyDescent="0.3">
      <c r="A1073">
        <v>10.68</v>
      </c>
      <c r="B1073" s="9">
        <f t="shared" si="145"/>
        <v>132.00877741663356</v>
      </c>
      <c r="C1073" s="10">
        <f t="shared" si="146"/>
        <v>1.7560636852926899</v>
      </c>
      <c r="D1073" s="10">
        <f t="shared" si="147"/>
        <v>3.4559817111788846</v>
      </c>
      <c r="E1073" s="10">
        <f t="shared" si="148"/>
        <v>0.50812296824732661</v>
      </c>
      <c r="F1073" s="11">
        <f t="shared" si="149"/>
        <v>6.9189290901104314</v>
      </c>
      <c r="G1073" s="12">
        <f t="shared" si="150"/>
        <v>12.150080116258122</v>
      </c>
      <c r="I1073">
        <f t="shared" si="151"/>
        <v>10.68</v>
      </c>
      <c r="J1073">
        <f t="shared" si="144"/>
        <v>5443.2358920836386</v>
      </c>
      <c r="K1073" s="17">
        <f t="shared" si="152"/>
        <v>4247.7043386739197</v>
      </c>
    </row>
    <row r="1074" spans="1:11" x14ac:dyDescent="0.3">
      <c r="A1074">
        <v>10.69</v>
      </c>
      <c r="B1074" s="9">
        <f t="shared" si="145"/>
        <v>132.07845232554584</v>
      </c>
      <c r="C1074" s="10">
        <f t="shared" si="146"/>
        <v>1.7583479357717577</v>
      </c>
      <c r="D1074" s="10">
        <f t="shared" si="147"/>
        <v>3.4578057960287047</v>
      </c>
      <c r="E1074" s="10">
        <f t="shared" si="148"/>
        <v>0.50851552675145117</v>
      </c>
      <c r="F1074" s="11">
        <f t="shared" si="149"/>
        <v>6.9224923623095824</v>
      </c>
      <c r="G1074" s="12">
        <f t="shared" si="150"/>
        <v>12.172150155662813</v>
      </c>
      <c r="I1074">
        <f t="shared" si="151"/>
        <v>10.69</v>
      </c>
      <c r="J1074">
        <f t="shared" si="144"/>
        <v>5453.1232697369396</v>
      </c>
      <c r="K1074" s="17">
        <f t="shared" si="152"/>
        <v>4250.5559970299428</v>
      </c>
    </row>
    <row r="1075" spans="1:11" x14ac:dyDescent="0.3">
      <c r="A1075">
        <v>10.7</v>
      </c>
      <c r="B1075" s="9">
        <f t="shared" si="145"/>
        <v>132.14810841247456</v>
      </c>
      <c r="C1075" s="10">
        <f t="shared" si="146"/>
        <v>1.7606328034850562</v>
      </c>
      <c r="D1075" s="10">
        <f t="shared" si="147"/>
        <v>3.4596293881201468</v>
      </c>
      <c r="E1075" s="10">
        <f t="shared" si="148"/>
        <v>0.50890792219848968</v>
      </c>
      <c r="F1075" s="11">
        <f t="shared" si="149"/>
        <v>6.926053238299736</v>
      </c>
      <c r="G1075" s="12">
        <f t="shared" si="150"/>
        <v>12.194236530034416</v>
      </c>
      <c r="I1075">
        <f t="shared" si="151"/>
        <v>10.7</v>
      </c>
      <c r="J1075">
        <f t="shared" si="144"/>
        <v>5463.0179654554186</v>
      </c>
      <c r="K1075" s="17">
        <f t="shared" si="152"/>
        <v>4253.4050804500002</v>
      </c>
    </row>
    <row r="1076" spans="1:11" x14ac:dyDescent="0.3">
      <c r="A1076">
        <v>10.71</v>
      </c>
      <c r="B1076" s="9">
        <f t="shared" si="145"/>
        <v>132.21774571838225</v>
      </c>
      <c r="C1076" s="10">
        <f t="shared" si="146"/>
        <v>1.7629182874218641</v>
      </c>
      <c r="D1076" s="10">
        <f t="shared" si="147"/>
        <v>3.4614524885256084</v>
      </c>
      <c r="E1076" s="10">
        <f t="shared" si="148"/>
        <v>0.50930015456395072</v>
      </c>
      <c r="F1076" s="11">
        <f t="shared" si="149"/>
        <v>6.9296117199414846</v>
      </c>
      <c r="G1076" s="12">
        <f t="shared" si="150"/>
        <v>12.21633922581772</v>
      </c>
      <c r="I1076">
        <f t="shared" si="151"/>
        <v>10.71</v>
      </c>
      <c r="J1076">
        <f t="shared" si="144"/>
        <v>5472.9199731663384</v>
      </c>
      <c r="K1076" s="17">
        <f t="shared" si="152"/>
        <v>4256.2516168251477</v>
      </c>
    </row>
    <row r="1077" spans="1:11" x14ac:dyDescent="0.3">
      <c r="A1077">
        <v>10.72</v>
      </c>
      <c r="B1077" s="9">
        <f t="shared" si="145"/>
        <v>132.28736428414837</v>
      </c>
      <c r="C1077" s="10">
        <f t="shared" si="146"/>
        <v>1.7652043865722724</v>
      </c>
      <c r="D1077" s="10">
        <f t="shared" si="147"/>
        <v>3.4632750983153109</v>
      </c>
      <c r="E1077" s="10">
        <f t="shared" si="148"/>
        <v>0.50969222382332413</v>
      </c>
      <c r="F1077" s="11">
        <f t="shared" si="149"/>
        <v>6.933167809090973</v>
      </c>
      <c r="G1077" s="12">
        <f t="shared" si="150"/>
        <v>12.238458229449057</v>
      </c>
      <c r="I1077">
        <f t="shared" si="151"/>
        <v>10.72</v>
      </c>
      <c r="J1077">
        <f t="shared" si="144"/>
        <v>5482.8292867931777</v>
      </c>
      <c r="K1077" s="17">
        <f t="shared" si="152"/>
        <v>4259.0956341555211</v>
      </c>
    </row>
    <row r="1078" spans="1:11" x14ac:dyDescent="0.3">
      <c r="A1078">
        <v>10.73</v>
      </c>
      <c r="B1078" s="9">
        <f t="shared" si="145"/>
        <v>132.35696415056998</v>
      </c>
      <c r="C1078" s="10">
        <f t="shared" si="146"/>
        <v>1.7674910999271962</v>
      </c>
      <c r="D1078" s="10">
        <f t="shared" si="147"/>
        <v>3.4650972185573186</v>
      </c>
      <c r="E1078" s="10">
        <f t="shared" si="148"/>
        <v>0.51008412995208408</v>
      </c>
      <c r="F1078" s="11">
        <f t="shared" si="149"/>
        <v>6.9367215075999331</v>
      </c>
      <c r="G1078" s="12">
        <f t="shared" si="150"/>
        <v>12.260593527356445</v>
      </c>
      <c r="I1078">
        <f t="shared" si="151"/>
        <v>10.73</v>
      </c>
      <c r="J1078">
        <f t="shared" si="144"/>
        <v>5492.745900255687</v>
      </c>
      <c r="K1078" s="17">
        <f t="shared" si="152"/>
        <v>4261.9371605503457</v>
      </c>
    </row>
    <row r="1079" spans="1:11" x14ac:dyDescent="0.3">
      <c r="A1079">
        <v>10.74</v>
      </c>
      <c r="B1079" s="9">
        <f t="shared" si="145"/>
        <v>132.42654535836164</v>
      </c>
      <c r="C1079" s="10">
        <f t="shared" si="146"/>
        <v>1.7697784264783569</v>
      </c>
      <c r="D1079" s="10">
        <f t="shared" si="147"/>
        <v>3.466918850317537</v>
      </c>
      <c r="E1079" s="10">
        <f t="shared" si="148"/>
        <v>0.51047587292568497</v>
      </c>
      <c r="F1079" s="11">
        <f t="shared" si="149"/>
        <v>6.940272817315666</v>
      </c>
      <c r="G1079" s="12">
        <f t="shared" si="150"/>
        <v>12.282745105959432</v>
      </c>
      <c r="I1079">
        <f t="shared" si="151"/>
        <v>10.74</v>
      </c>
      <c r="J1079">
        <f t="shared" si="144"/>
        <v>5502.6698074698252</v>
      </c>
      <c r="K1079" s="17">
        <f t="shared" si="152"/>
        <v>4264.7762242279205</v>
      </c>
    </row>
    <row r="1080" spans="1:11" x14ac:dyDescent="0.3">
      <c r="A1080">
        <v>10.75</v>
      </c>
      <c r="B1080" s="9">
        <f t="shared" si="145"/>
        <v>132.49610794815581</v>
      </c>
      <c r="C1080" s="10">
        <f t="shared" si="146"/>
        <v>1.7720663652182855</v>
      </c>
      <c r="D1080" s="10">
        <f t="shared" si="147"/>
        <v>3.468739994659721</v>
      </c>
      <c r="E1080" s="10">
        <f t="shared" si="148"/>
        <v>0.51086745271956391</v>
      </c>
      <c r="F1080" s="11">
        <f t="shared" si="149"/>
        <v>6.94382174008107</v>
      </c>
      <c r="G1080" s="12">
        <f t="shared" si="150"/>
        <v>12.304912951669172</v>
      </c>
      <c r="I1080">
        <f t="shared" si="151"/>
        <v>10.75</v>
      </c>
      <c r="J1080">
        <f t="shared" si="144"/>
        <v>5512.6010023477893</v>
      </c>
      <c r="K1080" s="17">
        <f t="shared" si="152"/>
        <v>4267.612853515624</v>
      </c>
    </row>
    <row r="1081" spans="1:11" x14ac:dyDescent="0.3">
      <c r="A1081">
        <v>10.76</v>
      </c>
      <c r="B1081" s="9">
        <f t="shared" si="145"/>
        <v>132.56565196050329</v>
      </c>
      <c r="C1081" s="10">
        <f t="shared" si="146"/>
        <v>1.7743549151403257</v>
      </c>
      <c r="D1081" s="10">
        <f t="shared" si="147"/>
        <v>3.4705606526454873</v>
      </c>
      <c r="E1081" s="10">
        <f t="shared" si="148"/>
        <v>0.51125886930914088</v>
      </c>
      <c r="F1081" s="11">
        <f t="shared" si="149"/>
        <v>6.9473682777346619</v>
      </c>
      <c r="G1081" s="12">
        <f t="shared" si="150"/>
        <v>12.327097050888478</v>
      </c>
      <c r="I1081">
        <f t="shared" si="151"/>
        <v>10.76</v>
      </c>
      <c r="J1081">
        <f t="shared" si="144"/>
        <v>5522.5394787980376</v>
      </c>
      <c r="K1081" s="17">
        <f t="shared" si="152"/>
        <v>4270.4470768499223</v>
      </c>
    </row>
    <row r="1082" spans="1:11" x14ac:dyDescent="0.3">
      <c r="A1082">
        <v>10.77</v>
      </c>
      <c r="B1082" s="9">
        <f t="shared" si="145"/>
        <v>132.63517743587343</v>
      </c>
      <c r="C1082" s="10">
        <f t="shared" si="146"/>
        <v>1.7766440752386261</v>
      </c>
      <c r="D1082" s="10">
        <f t="shared" si="147"/>
        <v>3.4723808253343225</v>
      </c>
      <c r="E1082" s="10">
        <f t="shared" si="148"/>
        <v>0.51165012266981691</v>
      </c>
      <c r="F1082" s="11">
        <f t="shared" si="149"/>
        <v>6.9509124321105684</v>
      </c>
      <c r="G1082" s="12">
        <f t="shared" si="150"/>
        <v>12.349297390011751</v>
      </c>
      <c r="I1082">
        <f t="shared" si="151"/>
        <v>10.77</v>
      </c>
      <c r="J1082">
        <f t="shared" si="144"/>
        <v>5532.485230725264</v>
      </c>
      <c r="K1082" s="17">
        <f t="shared" si="152"/>
        <v>4273.2789227763433</v>
      </c>
    </row>
    <row r="1083" spans="1:11" x14ac:dyDescent="0.3">
      <c r="A1083">
        <v>10.78</v>
      </c>
      <c r="B1083" s="9">
        <f t="shared" si="145"/>
        <v>132.70468441465428</v>
      </c>
      <c r="C1083" s="10">
        <f t="shared" si="146"/>
        <v>1.7789338445081393</v>
      </c>
      <c r="D1083" s="10">
        <f t="shared" si="147"/>
        <v>3.4742005137835821</v>
      </c>
      <c r="E1083" s="10">
        <f t="shared" si="148"/>
        <v>0.51204121277697623</v>
      </c>
      <c r="F1083" s="11">
        <f t="shared" si="149"/>
        <v>6.9544542050385632</v>
      </c>
      <c r="G1083" s="12">
        <f t="shared" si="150"/>
        <v>12.371513955425046</v>
      </c>
      <c r="I1083">
        <f t="shared" si="151"/>
        <v>10.78</v>
      </c>
      <c r="J1083">
        <f t="shared" si="144"/>
        <v>5542.4382520304207</v>
      </c>
      <c r="K1083" s="17">
        <f t="shared" si="152"/>
        <v>4276.1084199495135</v>
      </c>
    </row>
    <row r="1084" spans="1:11" x14ac:dyDescent="0.3">
      <c r="A1084">
        <v>10.79</v>
      </c>
      <c r="B1084" s="9">
        <f t="shared" si="145"/>
        <v>132.77417293715305</v>
      </c>
      <c r="C1084" s="10">
        <f t="shared" si="146"/>
        <v>1.7812242219446175</v>
      </c>
      <c r="D1084" s="10">
        <f t="shared" si="147"/>
        <v>3.4760197190485065</v>
      </c>
      <c r="E1084" s="10">
        <f t="shared" si="148"/>
        <v>0.51243213960598399</v>
      </c>
      <c r="F1084" s="11">
        <f t="shared" si="149"/>
        <v>6.9579935983440553</v>
      </c>
      <c r="G1084" s="12">
        <f t="shared" si="150"/>
        <v>12.393746733506019</v>
      </c>
      <c r="I1084">
        <f t="shared" si="151"/>
        <v>10.79</v>
      </c>
      <c r="J1084">
        <f t="shared" si="144"/>
        <v>5552.3985366106963</v>
      </c>
      <c r="K1084" s="17">
        <f t="shared" si="152"/>
        <v>4278.9355971331488</v>
      </c>
    </row>
    <row r="1085" spans="1:11" x14ac:dyDescent="0.3">
      <c r="A1085">
        <v>10.8</v>
      </c>
      <c r="B1085" s="9">
        <f t="shared" si="145"/>
        <v>132.84364304359636</v>
      </c>
      <c r="C1085" s="10">
        <f t="shared" si="146"/>
        <v>1.7835152065446185</v>
      </c>
      <c r="D1085" s="10">
        <f t="shared" si="147"/>
        <v>3.4778384421822266</v>
      </c>
      <c r="E1085" s="10">
        <f t="shared" si="148"/>
        <v>0.51282290313218881</v>
      </c>
      <c r="F1085" s="11">
        <f t="shared" si="149"/>
        <v>6.9615306138481232</v>
      </c>
      <c r="G1085" s="12">
        <f t="shared" si="150"/>
        <v>12.415995710624021</v>
      </c>
      <c r="I1085">
        <f t="shared" si="151"/>
        <v>10.8</v>
      </c>
      <c r="J1085">
        <f t="shared" si="144"/>
        <v>5562.3660783595615</v>
      </c>
      <c r="K1085" s="17">
        <f t="shared" si="152"/>
        <v>4281.7604831999988</v>
      </c>
    </row>
    <row r="1086" spans="1:11" x14ac:dyDescent="0.3">
      <c r="A1086">
        <v>10.81</v>
      </c>
      <c r="B1086" s="9">
        <f t="shared" si="145"/>
        <v>132.91309477413034</v>
      </c>
      <c r="C1086" s="10">
        <f t="shared" si="146"/>
        <v>1.7858067973054901</v>
      </c>
      <c r="D1086" s="10">
        <f t="shared" si="147"/>
        <v>3.4796566842357652</v>
      </c>
      <c r="E1086" s="10">
        <f t="shared" si="148"/>
        <v>0.51321350333092008</v>
      </c>
      <c r="F1086" s="11">
        <f t="shared" si="149"/>
        <v>6.9650652533675137</v>
      </c>
      <c r="G1086" s="12">
        <f t="shared" si="150"/>
        <v>12.438260873139992</v>
      </c>
      <c r="I1086">
        <f t="shared" si="151"/>
        <v>10.81</v>
      </c>
      <c r="J1086">
        <f t="shared" si="144"/>
        <v>5572.3408711667162</v>
      </c>
      <c r="K1086" s="17">
        <f t="shared" si="152"/>
        <v>4284.5831071319481</v>
      </c>
    </row>
    <row r="1087" spans="1:11" x14ac:dyDescent="0.3">
      <c r="A1087">
        <v>10.82</v>
      </c>
      <c r="B1087" s="9">
        <f t="shared" si="145"/>
        <v>132.98252816882126</v>
      </c>
      <c r="C1087" s="10">
        <f t="shared" si="146"/>
        <v>1.7880989932253826</v>
      </c>
      <c r="D1087" s="10">
        <f t="shared" si="147"/>
        <v>3.4814744462580549</v>
      </c>
      <c r="E1087" s="10">
        <f t="shared" si="148"/>
        <v>0.51360394017749011</v>
      </c>
      <c r="F1087" s="11">
        <f t="shared" si="149"/>
        <v>6.9685975187146596</v>
      </c>
      <c r="G1087" s="12">
        <f t="shared" si="150"/>
        <v>12.460542207406581</v>
      </c>
      <c r="I1087">
        <f t="shared" si="151"/>
        <v>10.82</v>
      </c>
      <c r="J1087">
        <f t="shared" si="144"/>
        <v>5582.3229089181486</v>
      </c>
      <c r="K1087" s="17">
        <f t="shared" si="152"/>
        <v>4287.4034980199212</v>
      </c>
    </row>
    <row r="1088" spans="1:11" x14ac:dyDescent="0.3">
      <c r="A1088">
        <v>10.83</v>
      </c>
      <c r="B1088" s="9">
        <f t="shared" si="145"/>
        <v>133.05194326765553</v>
      </c>
      <c r="C1088" s="10">
        <f t="shared" si="146"/>
        <v>1.7903917933032356</v>
      </c>
      <c r="D1088" s="10">
        <f t="shared" si="147"/>
        <v>3.4832917292959382</v>
      </c>
      <c r="E1088" s="10">
        <f t="shared" si="148"/>
        <v>0.51399421364719267</v>
      </c>
      <c r="F1088" s="11">
        <f t="shared" si="149"/>
        <v>6.9721274116976888</v>
      </c>
      <c r="G1088" s="12">
        <f t="shared" si="150"/>
        <v>12.482839699768071</v>
      </c>
      <c r="I1088">
        <f t="shared" si="151"/>
        <v>10.83</v>
      </c>
      <c r="J1088">
        <f t="shared" si="144"/>
        <v>5592.3121854960955</v>
      </c>
      <c r="K1088" s="17">
        <f t="shared" si="152"/>
        <v>4290.2216850639452</v>
      </c>
    </row>
    <row r="1089" spans="1:11" x14ac:dyDescent="0.3">
      <c r="A1089">
        <v>10.84</v>
      </c>
      <c r="B1089" s="9">
        <f t="shared" si="145"/>
        <v>133.12134011053996</v>
      </c>
      <c r="C1089" s="10">
        <f t="shared" si="146"/>
        <v>1.7926851965387793</v>
      </c>
      <c r="D1089" s="10">
        <f t="shared" si="147"/>
        <v>3.4851085343941715</v>
      </c>
      <c r="E1089" s="10">
        <f t="shared" si="148"/>
        <v>0.51438432371530374</v>
      </c>
      <c r="F1089" s="11">
        <f t="shared" si="149"/>
        <v>6.9756549341204428</v>
      </c>
      <c r="G1089" s="12">
        <f t="shared" si="150"/>
        <v>12.505153336560412</v>
      </c>
      <c r="I1089">
        <f t="shared" si="151"/>
        <v>10.84</v>
      </c>
      <c r="J1089">
        <f t="shared" si="144"/>
        <v>5602.3086947790644</v>
      </c>
      <c r="K1089" s="17">
        <f t="shared" si="152"/>
        <v>4293.0376975731178</v>
      </c>
    </row>
    <row r="1090" spans="1:11" x14ac:dyDescent="0.3">
      <c r="A1090">
        <v>10.85</v>
      </c>
      <c r="B1090" s="9">
        <f t="shared" si="145"/>
        <v>133.19071873730232</v>
      </c>
      <c r="C1090" s="10">
        <f t="shared" si="146"/>
        <v>1.7949792019325355</v>
      </c>
      <c r="D1090" s="10">
        <f t="shared" si="147"/>
        <v>3.4869248625954445</v>
      </c>
      <c r="E1090" s="10">
        <f t="shared" si="148"/>
        <v>0.51477427035708112</v>
      </c>
      <c r="F1090" s="11">
        <f t="shared" si="149"/>
        <v>6.9791800877824803</v>
      </c>
      <c r="G1090" s="12">
        <f t="shared" si="150"/>
        <v>12.527483104111239</v>
      </c>
      <c r="I1090">
        <f t="shared" si="151"/>
        <v>10.85</v>
      </c>
      <c r="J1090">
        <f t="shared" si="144"/>
        <v>5612.3124306418349</v>
      </c>
      <c r="K1090" s="17">
        <f t="shared" si="152"/>
        <v>4295.8515649656256</v>
      </c>
    </row>
    <row r="1091" spans="1:11" x14ac:dyDescent="0.3">
      <c r="A1091">
        <v>10.86</v>
      </c>
      <c r="B1091" s="9">
        <f t="shared" si="145"/>
        <v>133.26007918769128</v>
      </c>
      <c r="C1091" s="10">
        <f t="shared" si="146"/>
        <v>1.7972738084858113</v>
      </c>
      <c r="D1091" s="10">
        <f t="shared" si="147"/>
        <v>3.4887407149403749</v>
      </c>
      <c r="E1091" s="10">
        <f t="shared" si="148"/>
        <v>0.51516405354776507</v>
      </c>
      <c r="F1091" s="11">
        <f t="shared" si="149"/>
        <v>6.9827028744791013</v>
      </c>
      <c r="G1091" s="12">
        <f t="shared" si="150"/>
        <v>12.549828988739877</v>
      </c>
      <c r="I1091">
        <f t="shared" si="151"/>
        <v>10.86</v>
      </c>
      <c r="J1091">
        <f t="shared" si="144"/>
        <v>5622.3233869554651</v>
      </c>
      <c r="K1091" s="17">
        <f t="shared" si="152"/>
        <v>4298.6633167687196</v>
      </c>
    </row>
    <row r="1092" spans="1:11" x14ac:dyDescent="0.3">
      <c r="A1092">
        <v>10.87</v>
      </c>
      <c r="B1092" s="9">
        <f t="shared" si="145"/>
        <v>133.32942150137694</v>
      </c>
      <c r="C1092" s="10">
        <f t="shared" si="146"/>
        <v>1.7995690152006985</v>
      </c>
      <c r="D1092" s="10">
        <f t="shared" si="147"/>
        <v>3.4905560924675232</v>
      </c>
      <c r="E1092" s="10">
        <f t="shared" si="148"/>
        <v>0.51555367326257684</v>
      </c>
      <c r="F1092" s="11">
        <f t="shared" si="149"/>
        <v>6.9862232960013468</v>
      </c>
      <c r="G1092" s="12">
        <f t="shared" si="150"/>
        <v>12.572190976757321</v>
      </c>
      <c r="I1092">
        <f t="shared" si="151"/>
        <v>10.87</v>
      </c>
      <c r="J1092">
        <f t="shared" si="144"/>
        <v>5632.3415575872796</v>
      </c>
      <c r="K1092" s="17">
        <f t="shared" si="152"/>
        <v>4301.4729826187422</v>
      </c>
    </row>
    <row r="1093" spans="1:11" x14ac:dyDescent="0.3">
      <c r="A1093">
        <v>10.88</v>
      </c>
      <c r="B1093" s="9">
        <f t="shared" si="145"/>
        <v>133.39874571795102</v>
      </c>
      <c r="C1093" s="10">
        <f t="shared" si="146"/>
        <v>1.8018648210800745</v>
      </c>
      <c r="D1093" s="10">
        <f t="shared" si="147"/>
        <v>3.4923709962133986</v>
      </c>
      <c r="E1093" s="10">
        <f t="shared" si="148"/>
        <v>0.51594312947672094</v>
      </c>
      <c r="F1093" s="11">
        <f t="shared" si="149"/>
        <v>6.9897413541360232</v>
      </c>
      <c r="G1093" s="12">
        <f t="shared" si="150"/>
        <v>12.594569054466303</v>
      </c>
      <c r="I1093">
        <f t="shared" si="151"/>
        <v>10.88</v>
      </c>
      <c r="J1093">
        <f t="shared" si="144"/>
        <v>5642.3669364009038</v>
      </c>
      <c r="K1093" s="17">
        <f t="shared" si="152"/>
        <v>4304.2805922611196</v>
      </c>
    </row>
    <row r="1094" spans="1:11" x14ac:dyDescent="0.3">
      <c r="A1094">
        <v>10.89</v>
      </c>
      <c r="B1094" s="9">
        <f t="shared" si="145"/>
        <v>133.46805187692703</v>
      </c>
      <c r="C1094" s="10">
        <f t="shared" si="146"/>
        <v>1.8041612251275916</v>
      </c>
      <c r="D1094" s="10">
        <f t="shared" si="147"/>
        <v>3.4941854272124613</v>
      </c>
      <c r="E1094" s="10">
        <f t="shared" si="148"/>
        <v>0.51633242216538244</v>
      </c>
      <c r="F1094" s="11">
        <f t="shared" si="149"/>
        <v>6.9932570506656999</v>
      </c>
      <c r="G1094" s="12">
        <f t="shared" si="150"/>
        <v>12.616963208161197</v>
      </c>
      <c r="I1094">
        <f t="shared" si="151"/>
        <v>10.89</v>
      </c>
      <c r="J1094">
        <f t="shared" ref="J1094:J1157" si="153">G1094*448</f>
        <v>5652.3995172562163</v>
      </c>
      <c r="K1094" s="17">
        <f t="shared" si="152"/>
        <v>4307.0861755503438</v>
      </c>
    </row>
    <row r="1095" spans="1:11" x14ac:dyDescent="0.3">
      <c r="A1095">
        <v>10.9</v>
      </c>
      <c r="B1095" s="9">
        <f t="shared" ref="B1095:B1158" si="154">IF(A1095&gt;(B$3/2),4*(ACOS((A1095/B$3)^0.5))*360/(2*PI()),4*(ASIN((A1095/B$3)^0.5))*360/(2*PI()))</f>
        <v>133.53734001774063</v>
      </c>
      <c r="C1095" s="10">
        <f t="shared" ref="C1095:C1158" si="155">IF(A1095&gt;(B$3/2),((B$3^2)/8)*((PI()*2-(PI()*B1095/180)+(SIN(B1095*2*PI()/360))))/144,((B$3)^2)/8*((PI()*B1095/180-SIN(B1095*2*PI()/360)))/144)</f>
        <v>1.8064582263476825</v>
      </c>
      <c r="D1095" s="10">
        <f t="shared" ref="D1095:D1158" si="156">IF(A1095&gt;(B$3/2),(PI()*B$3*(360-B1095)/360)/12,(PI()*B$3*B1095)/360/12)</f>
        <v>3.4959993864971359</v>
      </c>
      <c r="E1095" s="10">
        <f t="shared" ref="E1095:E1158" si="157">IFERROR(C1095/D1095,0)</f>
        <v>0.51672155130372832</v>
      </c>
      <c r="F1095" s="11">
        <f t="shared" ref="F1095:F1158" si="158">1.486/B$2*((E1095)^0.6667*B$1^0.5)</f>
        <v>6.9967703873687306</v>
      </c>
      <c r="G1095" s="12">
        <f t="shared" ref="G1095:G1158" si="159">F1095*C1095</f>
        <v>12.639373424128104</v>
      </c>
      <c r="I1095">
        <f t="shared" ref="I1095:I1158" si="160">A1095</f>
        <v>10.9</v>
      </c>
      <c r="J1095">
        <f t="shared" si="153"/>
        <v>5662.4392940093903</v>
      </c>
      <c r="K1095" s="17">
        <f t="shared" ref="K1095:K1158" si="161">0.4545*(I1095^4) - 14.795*(I1095^3) + 149.97*(I1095^2) - 70.067*I1095</f>
        <v>4309.8897624500032</v>
      </c>
    </row>
    <row r="1096" spans="1:11" x14ac:dyDescent="0.3">
      <c r="A1096">
        <v>10.91</v>
      </c>
      <c r="B1096" s="9">
        <f t="shared" si="154"/>
        <v>133.60661017975005</v>
      </c>
      <c r="C1096" s="10">
        <f t="shared" si="155"/>
        <v>1.8087558237455608</v>
      </c>
      <c r="D1096" s="10">
        <f t="shared" si="156"/>
        <v>3.4978128750978175</v>
      </c>
      <c r="E1096" s="10">
        <f t="shared" si="157"/>
        <v>0.51711051686690879</v>
      </c>
      <c r="F1096" s="11">
        <f t="shared" si="158"/>
        <v>7.0002813660192738</v>
      </c>
      <c r="G1096" s="12">
        <f t="shared" si="159"/>
        <v>12.661799688644891</v>
      </c>
      <c r="I1096">
        <f t="shared" si="160"/>
        <v>10.91</v>
      </c>
      <c r="J1096">
        <f t="shared" si="153"/>
        <v>5672.486260512911</v>
      </c>
      <c r="K1096" s="17">
        <f t="shared" si="161"/>
        <v>4312.6913830327485</v>
      </c>
    </row>
    <row r="1097" spans="1:11" x14ac:dyDescent="0.3">
      <c r="A1097">
        <v>10.92</v>
      </c>
      <c r="B1097" s="9">
        <f t="shared" si="154"/>
        <v>133.67586240223605</v>
      </c>
      <c r="C1097" s="10">
        <f t="shared" si="155"/>
        <v>1.811054016327208</v>
      </c>
      <c r="D1097" s="10">
        <f t="shared" si="156"/>
        <v>3.4996258940428735</v>
      </c>
      <c r="E1097" s="10">
        <f t="shared" si="157"/>
        <v>0.51749931883005462</v>
      </c>
      <c r="F1097" s="11">
        <f t="shared" si="158"/>
        <v>7.0037899883872869</v>
      </c>
      <c r="G1097" s="12">
        <f t="shared" si="159"/>
        <v>12.684241987981085</v>
      </c>
      <c r="I1097">
        <f t="shared" si="160"/>
        <v>10.92</v>
      </c>
      <c r="J1097">
        <f t="shared" si="153"/>
        <v>5682.5404106155265</v>
      </c>
      <c r="K1097" s="17">
        <f t="shared" si="161"/>
        <v>4315.4910674803177</v>
      </c>
    </row>
    <row r="1098" spans="1:11" x14ac:dyDescent="0.3">
      <c r="A1098">
        <v>10.93</v>
      </c>
      <c r="B1098" s="9">
        <f t="shared" si="154"/>
        <v>133.74509672440249</v>
      </c>
      <c r="C1098" s="10">
        <f t="shared" si="155"/>
        <v>1.8133528030993824</v>
      </c>
      <c r="D1098" s="10">
        <f t="shared" si="156"/>
        <v>3.5014384443586599</v>
      </c>
      <c r="E1098" s="10">
        <f t="shared" si="157"/>
        <v>0.51788795716827885</v>
      </c>
      <c r="F1098" s="11">
        <f t="shared" si="158"/>
        <v>7.0072962562385497</v>
      </c>
      <c r="G1098" s="12">
        <f t="shared" si="159"/>
        <v>12.706700308397982</v>
      </c>
      <c r="I1098">
        <f t="shared" si="160"/>
        <v>10.93</v>
      </c>
      <c r="J1098">
        <f t="shared" si="153"/>
        <v>5692.601738162296</v>
      </c>
      <c r="K1098" s="17">
        <f t="shared" si="161"/>
        <v>4318.2888460835475</v>
      </c>
    </row>
    <row r="1099" spans="1:11" x14ac:dyDescent="0.3">
      <c r="A1099">
        <v>10.94</v>
      </c>
      <c r="B1099" s="9">
        <f t="shared" si="154"/>
        <v>133.81431318537631</v>
      </c>
      <c r="C1099" s="10">
        <f t="shared" si="155"/>
        <v>1.8156521830696077</v>
      </c>
      <c r="D1099" s="10">
        <f t="shared" si="156"/>
        <v>3.5032505270695165</v>
      </c>
      <c r="E1099" s="10">
        <f t="shared" si="157"/>
        <v>0.51827643185667582</v>
      </c>
      <c r="F1099" s="11">
        <f t="shared" si="158"/>
        <v>7.0108001713346697</v>
      </c>
      <c r="G1099" s="12">
        <f t="shared" si="159"/>
        <v>12.729174636148572</v>
      </c>
      <c r="I1099">
        <f t="shared" si="160"/>
        <v>10.94</v>
      </c>
      <c r="J1099">
        <f t="shared" si="153"/>
        <v>5702.6702369945606</v>
      </c>
      <c r="K1099" s="17">
        <f t="shared" si="161"/>
        <v>4321.0847492423181</v>
      </c>
    </row>
    <row r="1100" spans="1:11" x14ac:dyDescent="0.3">
      <c r="A1100">
        <v>10.95</v>
      </c>
      <c r="B1100" s="9">
        <f t="shared" si="154"/>
        <v>133.88351182420809</v>
      </c>
      <c r="C1100" s="10">
        <f t="shared" si="155"/>
        <v>1.817952155246179</v>
      </c>
      <c r="D1100" s="10">
        <f t="shared" si="156"/>
        <v>3.5050621431977862</v>
      </c>
      <c r="E1100" s="10">
        <f t="shared" si="157"/>
        <v>0.51866474287032183</v>
      </c>
      <c r="F1100" s="11">
        <f t="shared" si="158"/>
        <v>7.0143017354330972</v>
      </c>
      <c r="G1100" s="12">
        <f t="shared" si="159"/>
        <v>12.751664957477614</v>
      </c>
      <c r="I1100">
        <f t="shared" si="160"/>
        <v>10.95</v>
      </c>
      <c r="J1100">
        <f t="shared" si="153"/>
        <v>5712.7459009499707</v>
      </c>
      <c r="K1100" s="17">
        <f t="shared" si="161"/>
        <v>4323.878807465624</v>
      </c>
    </row>
    <row r="1101" spans="1:11" x14ac:dyDescent="0.3">
      <c r="A1101">
        <v>10.96</v>
      </c>
      <c r="B1101" s="9">
        <f t="shared" si="154"/>
        <v>133.95269267987211</v>
      </c>
      <c r="C1101" s="10">
        <f t="shared" si="155"/>
        <v>1.8202527186381583</v>
      </c>
      <c r="D1101" s="10">
        <f t="shared" si="156"/>
        <v>3.5068732937638121</v>
      </c>
      <c r="E1101" s="10">
        <f t="shared" si="157"/>
        <v>0.51905289018427603</v>
      </c>
      <c r="F1101" s="11">
        <f t="shared" si="158"/>
        <v>7.0178009502871523</v>
      </c>
      <c r="G1101" s="12">
        <f t="shared" si="159"/>
        <v>12.77417125862164</v>
      </c>
      <c r="I1101">
        <f t="shared" si="160"/>
        <v>10.96</v>
      </c>
      <c r="J1101">
        <f t="shared" si="153"/>
        <v>5722.8287238624953</v>
      </c>
      <c r="K1101" s="17">
        <f t="shared" si="161"/>
        <v>4326.6710513715188</v>
      </c>
    </row>
    <row r="1102" spans="1:11" x14ac:dyDescent="0.3">
      <c r="A1102">
        <v>10.97</v>
      </c>
      <c r="B1102" s="9">
        <f t="shared" si="154"/>
        <v>134.02185579126666</v>
      </c>
      <c r="C1102" s="10">
        <f t="shared" si="155"/>
        <v>1.8225538722553647</v>
      </c>
      <c r="D1102" s="10">
        <f t="shared" si="156"/>
        <v>3.5086839797859497</v>
      </c>
      <c r="E1102" s="10">
        <f t="shared" si="157"/>
        <v>0.51944087377357684</v>
      </c>
      <c r="F1102" s="11">
        <f t="shared" si="158"/>
        <v>7.0212978176459915</v>
      </c>
      <c r="G1102" s="12">
        <f t="shared" si="159"/>
        <v>12.796693525808843</v>
      </c>
      <c r="I1102">
        <f t="shared" si="160"/>
        <v>10.97</v>
      </c>
      <c r="J1102">
        <f t="shared" si="153"/>
        <v>5732.9186995623613</v>
      </c>
      <c r="K1102" s="17">
        <f t="shared" si="161"/>
        <v>4329.4615116871428</v>
      </c>
    </row>
    <row r="1103" spans="1:11" x14ac:dyDescent="0.3">
      <c r="A1103">
        <v>10.98</v>
      </c>
      <c r="B1103" s="9">
        <f t="shared" si="154"/>
        <v>134.09100119721438</v>
      </c>
      <c r="C1103" s="10">
        <f t="shared" si="155"/>
        <v>1.8248556151083879</v>
      </c>
      <c r="D1103" s="10">
        <f t="shared" si="156"/>
        <v>3.5104942022805741</v>
      </c>
      <c r="E1103" s="10">
        <f t="shared" si="157"/>
        <v>0.5198286936132468</v>
      </c>
      <c r="F1103" s="11">
        <f t="shared" si="158"/>
        <v>7.0247923392546809</v>
      </c>
      <c r="G1103" s="12">
        <f t="shared" si="159"/>
        <v>12.819231745259293</v>
      </c>
      <c r="I1103">
        <f t="shared" si="160"/>
        <v>10.98</v>
      </c>
      <c r="J1103">
        <f t="shared" si="153"/>
        <v>5743.0158218761635</v>
      </c>
      <c r="K1103" s="17">
        <f t="shared" si="161"/>
        <v>4332.2502192487218</v>
      </c>
    </row>
    <row r="1104" spans="1:11" x14ac:dyDescent="0.3">
      <c r="A1104">
        <v>10.99</v>
      </c>
      <c r="B1104" s="9">
        <f t="shared" si="154"/>
        <v>134.16012893646248</v>
      </c>
      <c r="C1104" s="10">
        <f t="shared" si="155"/>
        <v>1.8271579462085734</v>
      </c>
      <c r="D1104" s="10">
        <f t="shared" si="156"/>
        <v>3.5123039622620831</v>
      </c>
      <c r="E1104" s="10">
        <f t="shared" si="157"/>
        <v>0.52021634967828945</v>
      </c>
      <c r="F1104" s="11">
        <f t="shared" si="158"/>
        <v>7.0282845168541668</v>
      </c>
      <c r="G1104" s="12">
        <f t="shared" si="159"/>
        <v>12.841785903184775</v>
      </c>
      <c r="I1104">
        <f t="shared" si="160"/>
        <v>10.99</v>
      </c>
      <c r="J1104">
        <f t="shared" si="153"/>
        <v>5753.1200846267793</v>
      </c>
      <c r="K1104" s="17">
        <f t="shared" si="161"/>
        <v>4335.0372050015458</v>
      </c>
    </row>
    <row r="1105" spans="1:11" x14ac:dyDescent="0.3">
      <c r="A1105">
        <v>11</v>
      </c>
      <c r="B1105" s="9">
        <f t="shared" si="154"/>
        <v>134.22923904768291</v>
      </c>
      <c r="C1105" s="10">
        <f t="shared" si="155"/>
        <v>1.8294608645680215</v>
      </c>
      <c r="D1105" s="10">
        <f t="shared" si="156"/>
        <v>3.5141132607429069</v>
      </c>
      <c r="E1105" s="10">
        <f t="shared" si="157"/>
        <v>0.52060384194368892</v>
      </c>
      <c r="F1105" s="11">
        <f t="shared" si="158"/>
        <v>7.0317743521812854</v>
      </c>
      <c r="G1105" s="12">
        <f t="shared" si="159"/>
        <v>12.864355985788814</v>
      </c>
      <c r="I1105">
        <f t="shared" si="160"/>
        <v>11</v>
      </c>
      <c r="J1105">
        <f t="shared" si="153"/>
        <v>5763.2314816333883</v>
      </c>
      <c r="K1105" s="17">
        <f t="shared" si="161"/>
        <v>4337.8224999999993</v>
      </c>
    </row>
    <row r="1106" spans="1:11" x14ac:dyDescent="0.3">
      <c r="A1106">
        <v>11.01</v>
      </c>
      <c r="B1106" s="9">
        <f t="shared" si="154"/>
        <v>134.29833156947265</v>
      </c>
      <c r="C1106" s="10">
        <f t="shared" si="155"/>
        <v>1.8317643691995886</v>
      </c>
      <c r="D1106" s="10">
        <f t="shared" si="156"/>
        <v>3.5159220987335122</v>
      </c>
      <c r="E1106" s="10">
        <f t="shared" si="157"/>
        <v>0.52099117038441145</v>
      </c>
      <c r="F1106" s="11">
        <f t="shared" si="158"/>
        <v>7.0352618469687931</v>
      </c>
      <c r="G1106" s="12">
        <f t="shared" si="159"/>
        <v>12.886941979266725</v>
      </c>
      <c r="I1106">
        <f t="shared" si="160"/>
        <v>11.01</v>
      </c>
      <c r="J1106">
        <f t="shared" si="153"/>
        <v>5773.3500067114928</v>
      </c>
      <c r="K1106" s="17">
        <f t="shared" si="161"/>
        <v>4340.6061354075455</v>
      </c>
    </row>
    <row r="1107" spans="1:11" x14ac:dyDescent="0.3">
      <c r="A1107">
        <v>11.02</v>
      </c>
      <c r="B1107" s="9">
        <f t="shared" si="154"/>
        <v>134.36740654035427</v>
      </c>
      <c r="C1107" s="10">
        <f t="shared" si="155"/>
        <v>1.8340684591168919</v>
      </c>
      <c r="D1107" s="10">
        <f t="shared" si="156"/>
        <v>3.5177304772424169</v>
      </c>
      <c r="E1107" s="10">
        <f t="shared" si="157"/>
        <v>0.52137833497540609</v>
      </c>
      <c r="F1107" s="11">
        <f t="shared" si="158"/>
        <v>7.0387470029453842</v>
      </c>
      <c r="G1107" s="12">
        <f t="shared" si="159"/>
        <v>12.909543869805681</v>
      </c>
      <c r="I1107">
        <f t="shared" si="160"/>
        <v>11.02</v>
      </c>
      <c r="J1107">
        <f t="shared" si="153"/>
        <v>5783.4756536729456</v>
      </c>
      <c r="K1107" s="17">
        <f t="shared" si="161"/>
        <v>4343.3881424967203</v>
      </c>
    </row>
    <row r="1108" spans="1:11" x14ac:dyDescent="0.3">
      <c r="A1108">
        <v>11.03</v>
      </c>
      <c r="B1108" s="9">
        <f t="shared" si="154"/>
        <v>134.43646399877565</v>
      </c>
      <c r="C1108" s="10">
        <f t="shared" si="155"/>
        <v>1.8363731333342901</v>
      </c>
      <c r="D1108" s="10">
        <f t="shared" si="156"/>
        <v>3.519538397276186</v>
      </c>
      <c r="E1108" s="10">
        <f t="shared" si="157"/>
        <v>0.52176533569160144</v>
      </c>
      <c r="F1108" s="11">
        <f t="shared" si="158"/>
        <v>7.0422298218356669</v>
      </c>
      <c r="G1108" s="12">
        <f t="shared" si="159"/>
        <v>12.932161643584543</v>
      </c>
      <c r="I1108">
        <f t="shared" si="160"/>
        <v>11.03</v>
      </c>
      <c r="J1108">
        <f t="shared" si="153"/>
        <v>5793.6084163258747</v>
      </c>
      <c r="K1108" s="17">
        <f t="shared" si="161"/>
        <v>4346.1685526491456</v>
      </c>
    </row>
    <row r="1109" spans="1:11" x14ac:dyDescent="0.3">
      <c r="A1109">
        <v>11.04</v>
      </c>
      <c r="B1109" s="9">
        <f t="shared" si="154"/>
        <v>134.50550398311074</v>
      </c>
      <c r="C1109" s="10">
        <f t="shared" si="155"/>
        <v>1.8386783908669011</v>
      </c>
      <c r="D1109" s="10">
        <f t="shared" si="156"/>
        <v>3.5213458598394447</v>
      </c>
      <c r="E1109" s="10">
        <f t="shared" si="157"/>
        <v>0.52215217250791024</v>
      </c>
      <c r="F1109" s="11">
        <f t="shared" si="158"/>
        <v>7.0457103053602221</v>
      </c>
      <c r="G1109" s="12">
        <f t="shared" si="159"/>
        <v>12.954795286774075</v>
      </c>
      <c r="I1109">
        <f t="shared" si="160"/>
        <v>11.04</v>
      </c>
      <c r="J1109">
        <f t="shared" si="153"/>
        <v>5803.748288474786</v>
      </c>
      <c r="K1109" s="17">
        <f t="shared" si="161"/>
        <v>4348.9473973555196</v>
      </c>
    </row>
    <row r="1110" spans="1:11" x14ac:dyDescent="0.3">
      <c r="A1110">
        <v>11.05</v>
      </c>
      <c r="B1110" s="9">
        <f t="shared" si="154"/>
        <v>134.57452653165944</v>
      </c>
      <c r="C1110" s="10">
        <f t="shared" si="155"/>
        <v>1.8409842307305793</v>
      </c>
      <c r="D1110" s="10">
        <f t="shared" si="156"/>
        <v>3.523152865934883</v>
      </c>
      <c r="E1110" s="10">
        <f t="shared" si="157"/>
        <v>0.52253884539922357</v>
      </c>
      <c r="F1110" s="11">
        <f t="shared" si="158"/>
        <v>7.0491884552355639</v>
      </c>
      <c r="G1110" s="12">
        <f t="shared" si="159"/>
        <v>12.977444785536726</v>
      </c>
      <c r="I1110">
        <f t="shared" si="160"/>
        <v>11.05</v>
      </c>
      <c r="J1110">
        <f t="shared" si="153"/>
        <v>5813.8952639204526</v>
      </c>
      <c r="K1110" s="17">
        <f t="shared" si="161"/>
        <v>4351.7247082156282</v>
      </c>
    </row>
    <row r="1111" spans="1:11" x14ac:dyDescent="0.3">
      <c r="A1111">
        <v>11.06</v>
      </c>
      <c r="B1111" s="9">
        <f t="shared" si="154"/>
        <v>134.64353168264816</v>
      </c>
      <c r="C1111" s="10">
        <f t="shared" si="155"/>
        <v>1.8432906519419352</v>
      </c>
      <c r="D1111" s="10">
        <f t="shared" si="156"/>
        <v>3.5249594165632665</v>
      </c>
      <c r="E1111" s="10">
        <f t="shared" si="157"/>
        <v>0.52292535434041687</v>
      </c>
      <c r="F1111" s="11">
        <f t="shared" si="158"/>
        <v>7.052664273174198</v>
      </c>
      <c r="G1111" s="12">
        <f t="shared" si="159"/>
        <v>13.000110126026861</v>
      </c>
      <c r="I1111">
        <f t="shared" si="160"/>
        <v>11.06</v>
      </c>
      <c r="J1111">
        <f t="shared" si="153"/>
        <v>5824.0493364600334</v>
      </c>
      <c r="K1111" s="17">
        <f t="shared" si="161"/>
        <v>4354.5005169383203</v>
      </c>
    </row>
    <row r="1112" spans="1:11" x14ac:dyDescent="0.3">
      <c r="A1112">
        <v>11.07</v>
      </c>
      <c r="B1112" s="9">
        <f t="shared" si="154"/>
        <v>134.71251947422979</v>
      </c>
      <c r="C1112" s="10">
        <f t="shared" si="155"/>
        <v>1.8455976535183138</v>
      </c>
      <c r="D1112" s="10">
        <f t="shared" si="156"/>
        <v>3.526765512723435</v>
      </c>
      <c r="E1112" s="10">
        <f t="shared" si="157"/>
        <v>0.52331169930634502</v>
      </c>
      <c r="F1112" s="11">
        <f t="shared" si="158"/>
        <v>7.0561377608845968</v>
      </c>
      <c r="G1112" s="12">
        <f t="shared" si="159"/>
        <v>13.022791294390581</v>
      </c>
      <c r="I1112">
        <f t="shared" si="160"/>
        <v>11.07</v>
      </c>
      <c r="J1112">
        <f t="shared" si="153"/>
        <v>5834.21049988698</v>
      </c>
      <c r="K1112" s="17">
        <f t="shared" si="161"/>
        <v>4357.274855341544</v>
      </c>
    </row>
    <row r="1113" spans="1:11" x14ac:dyDescent="0.3">
      <c r="A1113">
        <v>11.08</v>
      </c>
      <c r="B1113" s="9">
        <f t="shared" si="154"/>
        <v>134.78148994448424</v>
      </c>
      <c r="C1113" s="10">
        <f t="shared" si="155"/>
        <v>1.8479052344778095</v>
      </c>
      <c r="D1113" s="10">
        <f t="shared" si="156"/>
        <v>3.5285711554123189</v>
      </c>
      <c r="E1113" s="10">
        <f t="shared" si="157"/>
        <v>0.52369788027184594</v>
      </c>
      <c r="F1113" s="11">
        <f t="shared" si="158"/>
        <v>7.0596089200712395</v>
      </c>
      <c r="G1113" s="12">
        <f t="shared" si="159"/>
        <v>13.04548827676588</v>
      </c>
      <c r="I1113">
        <f t="shared" si="160"/>
        <v>11.08</v>
      </c>
      <c r="J1113">
        <f t="shared" si="153"/>
        <v>5844.3787479911143</v>
      </c>
      <c r="K1113" s="17">
        <f t="shared" si="161"/>
        <v>4360.0477553523224</v>
      </c>
    </row>
    <row r="1114" spans="1:11" x14ac:dyDescent="0.3">
      <c r="A1114">
        <v>11.09</v>
      </c>
      <c r="B1114" s="9">
        <f t="shared" si="154"/>
        <v>134.85044313141847</v>
      </c>
      <c r="C1114" s="10">
        <f t="shared" si="155"/>
        <v>1.8502133938392515</v>
      </c>
      <c r="D1114" s="10">
        <f t="shared" si="156"/>
        <v>3.5303763456249371</v>
      </c>
      <c r="E1114" s="10">
        <f t="shared" si="157"/>
        <v>0.5240838972117382</v>
      </c>
      <c r="F1114" s="11">
        <f t="shared" si="158"/>
        <v>7.0630777524346016</v>
      </c>
      <c r="G1114" s="12">
        <f t="shared" si="159"/>
        <v>13.068201059282536</v>
      </c>
      <c r="I1114">
        <f t="shared" si="160"/>
        <v>11.09</v>
      </c>
      <c r="J1114">
        <f t="shared" si="153"/>
        <v>5854.5540745585768</v>
      </c>
      <c r="K1114" s="17">
        <f t="shared" si="161"/>
        <v>4362.8192490067458</v>
      </c>
    </row>
    <row r="1115" spans="1:11" x14ac:dyDescent="0.3">
      <c r="A1115">
        <v>11.1</v>
      </c>
      <c r="B1115" s="9">
        <f t="shared" si="154"/>
        <v>134.91937907296673</v>
      </c>
      <c r="C1115" s="10">
        <f t="shared" si="155"/>
        <v>1.8525221306222031</v>
      </c>
      <c r="D1115" s="10">
        <f t="shared" si="156"/>
        <v>3.5321810843544061</v>
      </c>
      <c r="E1115" s="10">
        <f t="shared" si="157"/>
        <v>0.5244697501008212</v>
      </c>
      <c r="F1115" s="11">
        <f t="shared" si="158"/>
        <v>7.0665442596711685</v>
      </c>
      <c r="G1115" s="12">
        <f t="shared" si="159"/>
        <v>13.090929628062131</v>
      </c>
      <c r="I1115">
        <f t="shared" si="160"/>
        <v>11.1</v>
      </c>
      <c r="J1115">
        <f t="shared" si="153"/>
        <v>5864.736473371835</v>
      </c>
      <c r="K1115" s="17">
        <f t="shared" si="161"/>
        <v>4365.5893684500015</v>
      </c>
    </row>
    <row r="1116" spans="1:11" x14ac:dyDescent="0.3">
      <c r="A1116">
        <v>11.11</v>
      </c>
      <c r="B1116" s="9">
        <f t="shared" si="154"/>
        <v>134.98829780699114</v>
      </c>
      <c r="C1116" s="10">
        <f t="shared" si="155"/>
        <v>1.8548314438469724</v>
      </c>
      <c r="D1116" s="10">
        <f t="shared" si="156"/>
        <v>3.5339853725919546</v>
      </c>
      <c r="E1116" s="10">
        <f t="shared" si="157"/>
        <v>0.52485543891387731</v>
      </c>
      <c r="F1116" s="11">
        <f t="shared" si="158"/>
        <v>7.07000844347347</v>
      </c>
      <c r="G1116" s="12">
        <f t="shared" si="159"/>
        <v>13.113673969218182</v>
      </c>
      <c r="I1116">
        <f t="shared" si="160"/>
        <v>11.11</v>
      </c>
      <c r="J1116">
        <f t="shared" si="153"/>
        <v>5874.9259382097453</v>
      </c>
      <c r="K1116" s="17">
        <f t="shared" si="161"/>
        <v>4368.3581459363459</v>
      </c>
    </row>
    <row r="1117" spans="1:11" x14ac:dyDescent="0.3">
      <c r="A1117">
        <v>11.12</v>
      </c>
      <c r="B1117" s="9">
        <f t="shared" si="154"/>
        <v>135.05719937128148</v>
      </c>
      <c r="C1117" s="10">
        <f t="shared" si="155"/>
        <v>1.8571413325345942</v>
      </c>
      <c r="D1117" s="10">
        <f t="shared" si="156"/>
        <v>3.5357892113269163</v>
      </c>
      <c r="E1117" s="10">
        <f t="shared" si="157"/>
        <v>0.52524096362566919</v>
      </c>
      <c r="F1117" s="11">
        <f t="shared" si="158"/>
        <v>7.0734703055300603</v>
      </c>
      <c r="G1117" s="12">
        <f t="shared" si="159"/>
        <v>13.13643406885598</v>
      </c>
      <c r="I1117">
        <f t="shared" si="160"/>
        <v>11.12</v>
      </c>
      <c r="J1117">
        <f t="shared" si="153"/>
        <v>5885.1224628474793</v>
      </c>
      <c r="K1117" s="17">
        <f t="shared" si="161"/>
        <v>4371.125613829121</v>
      </c>
    </row>
    <row r="1118" spans="1:11" x14ac:dyDescent="0.3">
      <c r="A1118">
        <v>11.13</v>
      </c>
      <c r="B1118" s="9">
        <f t="shared" si="154"/>
        <v>135.12608380355579</v>
      </c>
      <c r="C1118" s="10">
        <f t="shared" si="155"/>
        <v>1.8594517957068346</v>
      </c>
      <c r="D1118" s="10">
        <f t="shared" si="156"/>
        <v>3.5375926015467463</v>
      </c>
      <c r="E1118" s="10">
        <f t="shared" si="157"/>
        <v>0.52562632421094058</v>
      </c>
      <c r="F1118" s="11">
        <f t="shared" si="158"/>
        <v>7.0769298475255402</v>
      </c>
      <c r="G1118" s="12">
        <f t="shared" si="159"/>
        <v>13.159209913072662</v>
      </c>
      <c r="I1118">
        <f t="shared" si="160"/>
        <v>11.13</v>
      </c>
      <c r="J1118">
        <f t="shared" si="153"/>
        <v>5895.3260410565526</v>
      </c>
      <c r="K1118" s="17">
        <f t="shared" si="161"/>
        <v>4373.8918046007475</v>
      </c>
    </row>
    <row r="1119" spans="1:11" x14ac:dyDescent="0.3">
      <c r="A1119">
        <v>11.14</v>
      </c>
      <c r="B1119" s="9">
        <f t="shared" si="154"/>
        <v>135.19495114146039</v>
      </c>
      <c r="C1119" s="10">
        <f t="shared" si="155"/>
        <v>1.8617628323861919</v>
      </c>
      <c r="D1119" s="10">
        <f t="shared" si="156"/>
        <v>3.5393955442370246</v>
      </c>
      <c r="E1119" s="10">
        <f t="shared" si="157"/>
        <v>0.52601152064441714</v>
      </c>
      <c r="F1119" s="11">
        <f t="shared" si="158"/>
        <v>7.080387071140577</v>
      </c>
      <c r="G1119" s="12">
        <f t="shared" si="159"/>
        <v>13.182001487957255</v>
      </c>
      <c r="I1119">
        <f t="shared" si="160"/>
        <v>11.14</v>
      </c>
      <c r="J1119">
        <f t="shared" si="153"/>
        <v>5905.5366666048503</v>
      </c>
      <c r="K1119" s="17">
        <f t="shared" si="161"/>
        <v>4376.6567508327171</v>
      </c>
    </row>
    <row r="1120" spans="1:11" x14ac:dyDescent="0.3">
      <c r="A1120">
        <v>11.15</v>
      </c>
      <c r="B1120" s="9">
        <f t="shared" si="154"/>
        <v>135.26380142257034</v>
      </c>
      <c r="C1120" s="10">
        <f t="shared" si="155"/>
        <v>1.8640744415958936</v>
      </c>
      <c r="D1120" s="10">
        <f t="shared" si="156"/>
        <v>3.5411980403814631</v>
      </c>
      <c r="E1120" s="10">
        <f t="shared" si="157"/>
        <v>0.52639655290080667</v>
      </c>
      <c r="F1120" s="11">
        <f t="shared" si="158"/>
        <v>7.0838419780519164</v>
      </c>
      <c r="G1120" s="12">
        <f t="shared" si="159"/>
        <v>13.204808779590676</v>
      </c>
      <c r="I1120">
        <f t="shared" si="160"/>
        <v>11.15</v>
      </c>
      <c r="J1120">
        <f t="shared" si="153"/>
        <v>5915.7543332566229</v>
      </c>
      <c r="K1120" s="17">
        <f t="shared" si="161"/>
        <v>4379.4204852156254</v>
      </c>
    </row>
    <row r="1121" spans="1:11" x14ac:dyDescent="0.3">
      <c r="A1121">
        <v>11.16</v>
      </c>
      <c r="B1121" s="9">
        <f t="shared" si="154"/>
        <v>135.3326346843894</v>
      </c>
      <c r="C1121" s="10">
        <f t="shared" si="155"/>
        <v>1.8663866223598842</v>
      </c>
      <c r="D1121" s="10">
        <f t="shared" si="156"/>
        <v>3.5430000909619079</v>
      </c>
      <c r="E1121" s="10">
        <f t="shared" si="157"/>
        <v>0.52678142095479563</v>
      </c>
      <c r="F1121" s="11">
        <f t="shared" si="158"/>
        <v>7.0872945699323617</v>
      </c>
      <c r="G1121" s="12">
        <f t="shared" si="159"/>
        <v>13.227631774045609</v>
      </c>
      <c r="I1121">
        <f t="shared" si="160"/>
        <v>11.16</v>
      </c>
      <c r="J1121">
        <f t="shared" si="153"/>
        <v>5925.9790347724329</v>
      </c>
      <c r="K1121" s="17">
        <f t="shared" si="161"/>
        <v>4382.1830405491201</v>
      </c>
    </row>
    <row r="1122" spans="1:11" x14ac:dyDescent="0.3">
      <c r="A1122">
        <v>11.17</v>
      </c>
      <c r="B1122" s="9">
        <f t="shared" si="154"/>
        <v>135.40145096435063</v>
      </c>
      <c r="C1122" s="10">
        <f t="shared" si="155"/>
        <v>1.8686993737028419</v>
      </c>
      <c r="D1122" s="10">
        <f t="shared" si="156"/>
        <v>3.5448016969583542</v>
      </c>
      <c r="E1122" s="10">
        <f t="shared" si="157"/>
        <v>0.52716612478105462</v>
      </c>
      <c r="F1122" s="11">
        <f t="shared" si="158"/>
        <v>7.090744848450834</v>
      </c>
      <c r="G1122" s="12">
        <f t="shared" si="159"/>
        <v>13.250470457386726</v>
      </c>
      <c r="I1122">
        <f t="shared" si="160"/>
        <v>11.17</v>
      </c>
      <c r="J1122">
        <f t="shared" si="153"/>
        <v>5936.2107649092532</v>
      </c>
      <c r="K1122" s="17">
        <f t="shared" si="161"/>
        <v>4384.9444497419445</v>
      </c>
    </row>
    <row r="1123" spans="1:11" x14ac:dyDescent="0.3">
      <c r="A1123">
        <v>11.18</v>
      </c>
      <c r="B1123" s="9">
        <f t="shared" si="154"/>
        <v>135.4702502998164</v>
      </c>
      <c r="C1123" s="10">
        <f t="shared" si="155"/>
        <v>1.8710126946501644</v>
      </c>
      <c r="D1123" s="10">
        <f t="shared" si="156"/>
        <v>3.5466028593489471</v>
      </c>
      <c r="E1123" s="10">
        <f t="shared" si="157"/>
        <v>0.52755066435423437</v>
      </c>
      <c r="F1123" s="11">
        <f t="shared" si="158"/>
        <v>7.0941928152723497</v>
      </c>
      <c r="G1123" s="12">
        <f t="shared" si="159"/>
        <v>13.273324815670556</v>
      </c>
      <c r="I1123">
        <f t="shared" si="160"/>
        <v>11.18</v>
      </c>
      <c r="J1123">
        <f t="shared" si="153"/>
        <v>5946.4495174204094</v>
      </c>
      <c r="K1123" s="17">
        <f t="shared" si="161"/>
        <v>4387.7047458119205</v>
      </c>
    </row>
    <row r="1124" spans="1:11" x14ac:dyDescent="0.3">
      <c r="A1124">
        <v>11.19</v>
      </c>
      <c r="B1124" s="9">
        <f t="shared" si="154"/>
        <v>135.53903272807852</v>
      </c>
      <c r="C1124" s="10">
        <f t="shared" si="155"/>
        <v>1.8733265842279623</v>
      </c>
      <c r="D1124" s="10">
        <f t="shared" si="156"/>
        <v>3.5484035791099835</v>
      </c>
      <c r="E1124" s="10">
        <f t="shared" si="157"/>
        <v>0.52793503964896604</v>
      </c>
      <c r="F1124" s="11">
        <f t="shared" si="158"/>
        <v>7.0976384720580308</v>
      </c>
      <c r="G1124" s="12">
        <f t="shared" si="159"/>
        <v>13.296194834945444</v>
      </c>
      <c r="I1124">
        <f t="shared" si="160"/>
        <v>11.19</v>
      </c>
      <c r="J1124">
        <f t="shared" si="153"/>
        <v>5956.6952860555593</v>
      </c>
      <c r="K1124" s="17">
        <f t="shared" si="161"/>
        <v>4390.4639618859428</v>
      </c>
    </row>
    <row r="1125" spans="1:11" x14ac:dyDescent="0.3">
      <c r="A1125">
        <v>11.2</v>
      </c>
      <c r="B1125" s="9">
        <f t="shared" si="154"/>
        <v>135.6077982863589</v>
      </c>
      <c r="C1125" s="10">
        <f t="shared" si="155"/>
        <v>1.8756410414630713</v>
      </c>
      <c r="D1125" s="10">
        <f t="shared" si="156"/>
        <v>3.5502038572159305</v>
      </c>
      <c r="E1125" s="10">
        <f t="shared" si="157"/>
        <v>0.52831925063986296</v>
      </c>
      <c r="F1125" s="11">
        <f t="shared" si="158"/>
        <v>7.1010818204651338</v>
      </c>
      <c r="G1125" s="12">
        <f t="shared" si="159"/>
        <v>13.319080501251706</v>
      </c>
      <c r="I1125">
        <f t="shared" si="160"/>
        <v>11.2</v>
      </c>
      <c r="J1125">
        <f t="shared" si="153"/>
        <v>5966.9480645607646</v>
      </c>
      <c r="K1125" s="17">
        <f t="shared" si="161"/>
        <v>4393.2221312000011</v>
      </c>
    </row>
    <row r="1126" spans="1:11" x14ac:dyDescent="0.3">
      <c r="A1126">
        <v>11.21</v>
      </c>
      <c r="B1126" s="9">
        <f t="shared" si="154"/>
        <v>135.67654701180936</v>
      </c>
      <c r="C1126" s="10">
        <f t="shared" si="155"/>
        <v>1.8779560653830427</v>
      </c>
      <c r="D1126" s="10">
        <f t="shared" si="156"/>
        <v>3.5520036946394207</v>
      </c>
      <c r="E1126" s="10">
        <f t="shared" si="157"/>
        <v>0.52870329730151988</v>
      </c>
      <c r="F1126" s="11">
        <f t="shared" si="158"/>
        <v>7.1045228621470518</v>
      </c>
      <c r="G1126" s="12">
        <f t="shared" si="159"/>
        <v>13.34198180062155</v>
      </c>
      <c r="I1126">
        <f t="shared" si="160"/>
        <v>11.21</v>
      </c>
      <c r="J1126">
        <f t="shared" si="153"/>
        <v>5977.2078466784542</v>
      </c>
      <c r="K1126" s="17">
        <f t="shared" si="161"/>
        <v>4395.9792870991469</v>
      </c>
    </row>
    <row r="1127" spans="1:11" x14ac:dyDescent="0.3">
      <c r="A1127">
        <v>11.22</v>
      </c>
      <c r="B1127" s="9">
        <f t="shared" si="154"/>
        <v>135.74527894151205</v>
      </c>
      <c r="C1127" s="10">
        <f t="shared" si="155"/>
        <v>1.8802716550161351</v>
      </c>
      <c r="D1127" s="10">
        <f t="shared" si="156"/>
        <v>3.5538030923512629</v>
      </c>
      <c r="E1127" s="10">
        <f t="shared" si="157"/>
        <v>0.52908717960851115</v>
      </c>
      <c r="F1127" s="11">
        <f t="shared" si="158"/>
        <v>7.1079615987533131</v>
      </c>
      <c r="G1127" s="12">
        <f t="shared" si="159"/>
        <v>13.364898719079026</v>
      </c>
      <c r="I1127">
        <f t="shared" si="160"/>
        <v>11.22</v>
      </c>
      <c r="J1127">
        <f t="shared" si="153"/>
        <v>5987.4746261474038</v>
      </c>
      <c r="K1127" s="17">
        <f t="shared" si="161"/>
        <v>4398.7354630375203</v>
      </c>
    </row>
    <row r="1128" spans="1:11" x14ac:dyDescent="0.3">
      <c r="A1128">
        <v>11.23</v>
      </c>
      <c r="B1128" s="9">
        <f t="shared" si="154"/>
        <v>135.81399411247983</v>
      </c>
      <c r="C1128" s="10">
        <f t="shared" si="155"/>
        <v>1.8825878093913291</v>
      </c>
      <c r="D1128" s="10">
        <f t="shared" si="156"/>
        <v>3.5556020513204505</v>
      </c>
      <c r="E1128" s="10">
        <f t="shared" si="157"/>
        <v>0.52947089753539456</v>
      </c>
      <c r="F1128" s="11">
        <f t="shared" si="158"/>
        <v>7.1113980319296219</v>
      </c>
      <c r="G1128" s="12">
        <f t="shared" si="159"/>
        <v>13.387831242640196</v>
      </c>
      <c r="I1128">
        <f t="shared" si="160"/>
        <v>11.23</v>
      </c>
      <c r="J1128">
        <f t="shared" si="153"/>
        <v>5997.7483967028074</v>
      </c>
      <c r="K1128" s="17">
        <f t="shared" si="161"/>
        <v>4401.4906925783453</v>
      </c>
    </row>
    <row r="1129" spans="1:11" x14ac:dyDescent="0.3">
      <c r="A1129">
        <v>11.24</v>
      </c>
      <c r="B1129" s="9">
        <f t="shared" si="154"/>
        <v>135.88269256165617</v>
      </c>
      <c r="C1129" s="10">
        <f t="shared" si="155"/>
        <v>1.884904527538305</v>
      </c>
      <c r="D1129" s="10">
        <f t="shared" si="156"/>
        <v>3.5574005725141622</v>
      </c>
      <c r="E1129" s="10">
        <f t="shared" si="157"/>
        <v>0.52985445105670659</v>
      </c>
      <c r="F1129" s="11">
        <f t="shared" si="158"/>
        <v>7.1148321633178266</v>
      </c>
      <c r="G1129" s="12">
        <f t="shared" si="159"/>
        <v>13.410779357312924</v>
      </c>
      <c r="I1129">
        <f t="shared" si="160"/>
        <v>11.24</v>
      </c>
      <c r="J1129">
        <f t="shared" si="153"/>
        <v>6008.0291520761903</v>
      </c>
      <c r="K1129" s="17">
        <f t="shared" si="161"/>
        <v>4404.2450093939242</v>
      </c>
    </row>
    <row r="1130" spans="1:11" x14ac:dyDescent="0.3">
      <c r="A1130">
        <v>11.25</v>
      </c>
      <c r="B1130" s="9">
        <f t="shared" si="154"/>
        <v>135.95137432591571</v>
      </c>
      <c r="C1130" s="10">
        <f t="shared" si="155"/>
        <v>1.8872218084874592</v>
      </c>
      <c r="D1130" s="10">
        <f t="shared" si="156"/>
        <v>3.5591986568977734</v>
      </c>
      <c r="E1130" s="10">
        <f t="shared" si="157"/>
        <v>0.5302378401469664</v>
      </c>
      <c r="F1130" s="11">
        <f t="shared" si="158"/>
        <v>7.1182639945559725</v>
      </c>
      <c r="G1130" s="12">
        <f t="shared" si="159"/>
        <v>13.433743049097089</v>
      </c>
      <c r="I1130">
        <f t="shared" si="160"/>
        <v>11.25</v>
      </c>
      <c r="J1130">
        <f t="shared" si="153"/>
        <v>6018.3168859954958</v>
      </c>
      <c r="K1130" s="17">
        <f t="shared" si="161"/>
        <v>4406.9984472656251</v>
      </c>
    </row>
    <row r="1131" spans="1:11" x14ac:dyDescent="0.3">
      <c r="A1131">
        <v>11.26</v>
      </c>
      <c r="B1131" s="9">
        <f t="shared" si="154"/>
        <v>136.02003944206427</v>
      </c>
      <c r="C1131" s="10">
        <f t="shared" si="155"/>
        <v>1.8895396512698912</v>
      </c>
      <c r="D1131" s="10">
        <f t="shared" si="156"/>
        <v>3.5609963054348586</v>
      </c>
      <c r="E1131" s="10">
        <f t="shared" si="157"/>
        <v>0.53062106478067406</v>
      </c>
      <c r="F1131" s="11">
        <f t="shared" si="158"/>
        <v>7.1216935272782873</v>
      </c>
      <c r="G1131" s="12">
        <f t="shared" si="159"/>
        <v>13.456722303984456</v>
      </c>
      <c r="I1131">
        <f t="shared" si="160"/>
        <v>11.26</v>
      </c>
      <c r="J1131">
        <f t="shared" si="153"/>
        <v>6028.611592185036</v>
      </c>
      <c r="K1131" s="17">
        <f t="shared" si="161"/>
        <v>4409.7510400839201</v>
      </c>
    </row>
    <row r="1132" spans="1:11" x14ac:dyDescent="0.3">
      <c r="A1132">
        <v>11.27</v>
      </c>
      <c r="B1132" s="9">
        <f t="shared" si="154"/>
        <v>136.08868794683929</v>
      </c>
      <c r="C1132" s="10">
        <f t="shared" si="155"/>
        <v>1.8918580549174027</v>
      </c>
      <c r="D1132" s="10">
        <f t="shared" si="156"/>
        <v>3.5627935190872009</v>
      </c>
      <c r="E1132" s="10">
        <f t="shared" si="157"/>
        <v>0.53100412493230953</v>
      </c>
      <c r="F1132" s="11">
        <f t="shared" si="158"/>
        <v>7.1251207631151905</v>
      </c>
      <c r="G1132" s="12">
        <f t="shared" si="159"/>
        <v>13.479717107958704</v>
      </c>
      <c r="I1132">
        <f t="shared" si="160"/>
        <v>11.27</v>
      </c>
      <c r="J1132">
        <f t="shared" si="153"/>
        <v>6038.9132643654993</v>
      </c>
      <c r="K1132" s="17">
        <f t="shared" si="161"/>
        <v>4412.5028218483458</v>
      </c>
    </row>
    <row r="1133" spans="1:11" x14ac:dyDescent="0.3">
      <c r="A1133">
        <v>11.28</v>
      </c>
      <c r="B1133" s="9">
        <f t="shared" si="154"/>
        <v>136.1573198769099</v>
      </c>
      <c r="C1133" s="10">
        <f t="shared" si="155"/>
        <v>1.8941770184625046</v>
      </c>
      <c r="D1133" s="10">
        <f t="shared" si="156"/>
        <v>3.5645902988147973</v>
      </c>
      <c r="E1133" s="10">
        <f t="shared" si="157"/>
        <v>0.53138702057633547</v>
      </c>
      <c r="F1133" s="11">
        <f t="shared" si="158"/>
        <v>7.1285457036933266</v>
      </c>
      <c r="G1133" s="12">
        <f t="shared" si="159"/>
        <v>13.502727446995522</v>
      </c>
      <c r="I1133">
        <f t="shared" si="160"/>
        <v>11.28</v>
      </c>
      <c r="J1133">
        <f t="shared" si="153"/>
        <v>6049.2218962539937</v>
      </c>
      <c r="K1133" s="17">
        <f t="shared" si="161"/>
        <v>4415.2538266675238</v>
      </c>
    </row>
    <row r="1134" spans="1:11" x14ac:dyDescent="0.3">
      <c r="A1134">
        <v>11.29</v>
      </c>
      <c r="B1134" s="9">
        <f t="shared" si="154"/>
        <v>136.22593526887721</v>
      </c>
      <c r="C1134" s="10">
        <f t="shared" si="155"/>
        <v>1.8964965409384011</v>
      </c>
      <c r="D1134" s="10">
        <f t="shared" si="156"/>
        <v>3.5663866455758608</v>
      </c>
      <c r="E1134" s="10">
        <f t="shared" si="157"/>
        <v>0.5317697516871942</v>
      </c>
      <c r="F1134" s="11">
        <f t="shared" si="158"/>
        <v>7.1319683506355478</v>
      </c>
      <c r="G1134" s="12">
        <f t="shared" si="159"/>
        <v>13.52575330706247</v>
      </c>
      <c r="I1134">
        <f t="shared" si="160"/>
        <v>11.29</v>
      </c>
      <c r="J1134">
        <f t="shared" si="153"/>
        <v>6059.5374815639861</v>
      </c>
      <c r="K1134" s="17">
        <f t="shared" si="161"/>
        <v>4418.0040887591467</v>
      </c>
    </row>
    <row r="1135" spans="1:11" x14ac:dyDescent="0.3">
      <c r="A1135">
        <v>11.3</v>
      </c>
      <c r="B1135" s="9">
        <f t="shared" si="154"/>
        <v>136.29453415927458</v>
      </c>
      <c r="C1135" s="10">
        <f t="shared" si="155"/>
        <v>1.8988166213790016</v>
      </c>
      <c r="D1135" s="10">
        <f t="shared" si="156"/>
        <v>3.5681825603268345</v>
      </c>
      <c r="E1135" s="10">
        <f t="shared" si="157"/>
        <v>0.53215231823930997</v>
      </c>
      <c r="F1135" s="11">
        <f t="shared" si="158"/>
        <v>7.135388705560942</v>
      </c>
      <c r="G1135" s="12">
        <f t="shared" si="159"/>
        <v>13.548794674119115</v>
      </c>
      <c r="I1135">
        <f t="shared" si="160"/>
        <v>11.3</v>
      </c>
      <c r="J1135">
        <f t="shared" si="153"/>
        <v>6069.8600140053641</v>
      </c>
      <c r="K1135" s="17">
        <f t="shared" si="161"/>
        <v>4420.7536424500022</v>
      </c>
    </row>
    <row r="1136" spans="1:11" x14ac:dyDescent="0.3">
      <c r="A1136">
        <v>11.31</v>
      </c>
      <c r="B1136" s="9">
        <f t="shared" si="154"/>
        <v>136.36311658456773</v>
      </c>
      <c r="C1136" s="10">
        <f t="shared" si="155"/>
        <v>1.9011372588189057</v>
      </c>
      <c r="D1136" s="10">
        <f t="shared" si="156"/>
        <v>3.5699780440223869</v>
      </c>
      <c r="E1136" s="10">
        <f t="shared" si="157"/>
        <v>0.53253472020708703</v>
      </c>
      <c r="F1136" s="11">
        <f t="shared" si="158"/>
        <v>7.1388067700848312</v>
      </c>
      <c r="G1136" s="12">
        <f t="shared" si="159"/>
        <v>13.571851534116922</v>
      </c>
      <c r="I1136">
        <f t="shared" si="160"/>
        <v>11.31</v>
      </c>
      <c r="J1136">
        <f t="shared" si="153"/>
        <v>6080.1894872843814</v>
      </c>
      <c r="K1136" s="17">
        <f t="shared" si="161"/>
        <v>4423.5025221759433</v>
      </c>
    </row>
    <row r="1137" spans="1:11" x14ac:dyDescent="0.3">
      <c r="A1137">
        <v>11.32</v>
      </c>
      <c r="B1137" s="9">
        <f t="shared" si="154"/>
        <v>136.43168258115506</v>
      </c>
      <c r="C1137" s="10">
        <f t="shared" si="155"/>
        <v>1.9034584522934099</v>
      </c>
      <c r="D1137" s="10">
        <f t="shared" si="156"/>
        <v>3.5717730976154272</v>
      </c>
      <c r="E1137" s="10">
        <f t="shared" si="157"/>
        <v>0.53291695756491064</v>
      </c>
      <c r="F1137" s="11">
        <f t="shared" si="158"/>
        <v>7.1422225458187905</v>
      </c>
      <c r="G1137" s="12">
        <f t="shared" si="159"/>
        <v>13.594923872999333</v>
      </c>
      <c r="I1137">
        <f t="shared" si="160"/>
        <v>11.32</v>
      </c>
      <c r="J1137">
        <f t="shared" si="153"/>
        <v>6090.5258951037013</v>
      </c>
      <c r="K1137" s="17">
        <f t="shared" si="161"/>
        <v>4426.2507624819182</v>
      </c>
    </row>
    <row r="1138" spans="1:11" x14ac:dyDescent="0.3">
      <c r="A1138">
        <v>11.33</v>
      </c>
      <c r="B1138" s="9">
        <f t="shared" si="154"/>
        <v>136.50023218536805</v>
      </c>
      <c r="C1138" s="10">
        <f t="shared" si="155"/>
        <v>1.9057802008385114</v>
      </c>
      <c r="D1138" s="10">
        <f t="shared" si="156"/>
        <v>3.5735677220571103</v>
      </c>
      <c r="E1138" s="10">
        <f t="shared" si="157"/>
        <v>0.53329903028714853</v>
      </c>
      <c r="F1138" s="11">
        <f t="shared" si="158"/>
        <v>7.1456360343706686</v>
      </c>
      <c r="G1138" s="12">
        <f t="shared" si="159"/>
        <v>13.618011676701837</v>
      </c>
      <c r="I1138">
        <f t="shared" si="160"/>
        <v>11.33</v>
      </c>
      <c r="J1138">
        <f t="shared" si="153"/>
        <v>6100.8692311624227</v>
      </c>
      <c r="K1138" s="17">
        <f t="shared" si="161"/>
        <v>4428.9983980219458</v>
      </c>
    </row>
    <row r="1139" spans="1:11" x14ac:dyDescent="0.3">
      <c r="A1139">
        <v>11.34</v>
      </c>
      <c r="B1139" s="9">
        <f t="shared" si="154"/>
        <v>136.56876543347107</v>
      </c>
      <c r="C1139" s="10">
        <f t="shared" si="155"/>
        <v>1.9081025034908856</v>
      </c>
      <c r="D1139" s="10">
        <f t="shared" si="156"/>
        <v>3.5753619182968368</v>
      </c>
      <c r="E1139" s="10">
        <f t="shared" si="157"/>
        <v>0.53368093834814667</v>
      </c>
      <c r="F1139" s="11">
        <f t="shared" si="158"/>
        <v>7.1490472373445613</v>
      </c>
      <c r="G1139" s="12">
        <f t="shared" si="159"/>
        <v>13.641114931151757</v>
      </c>
      <c r="I1139">
        <f t="shared" si="160"/>
        <v>11.34</v>
      </c>
      <c r="J1139">
        <f t="shared" si="153"/>
        <v>6111.2194891559866</v>
      </c>
      <c r="K1139" s="17">
        <f t="shared" si="161"/>
        <v>4431.7454635591166</v>
      </c>
    </row>
    <row r="1140" spans="1:11" x14ac:dyDescent="0.3">
      <c r="A1140">
        <v>11.35</v>
      </c>
      <c r="B1140" s="9">
        <f t="shared" si="154"/>
        <v>136.63728236166207</v>
      </c>
      <c r="C1140" s="10">
        <f t="shared" si="155"/>
        <v>1.9104253592879092</v>
      </c>
      <c r="D1140" s="10">
        <f t="shared" si="156"/>
        <v>3.5771556872822647</v>
      </c>
      <c r="E1140" s="10">
        <f t="shared" si="157"/>
        <v>0.53406268172223448</v>
      </c>
      <c r="F1140" s="11">
        <f t="shared" si="158"/>
        <v>7.1524561563408708</v>
      </c>
      <c r="G1140" s="12">
        <f t="shared" si="159"/>
        <v>13.664233622268526</v>
      </c>
      <c r="I1140">
        <f t="shared" si="160"/>
        <v>11.35</v>
      </c>
      <c r="J1140">
        <f t="shared" si="153"/>
        <v>6121.5766627762996</v>
      </c>
      <c r="K1140" s="17">
        <f t="shared" si="161"/>
        <v>4434.4919939656284</v>
      </c>
    </row>
    <row r="1141" spans="1:11" x14ac:dyDescent="0.3">
      <c r="A1141">
        <v>11.36</v>
      </c>
      <c r="B1141" s="9">
        <f t="shared" si="154"/>
        <v>136.70578300607247</v>
      </c>
      <c r="C1141" s="10">
        <f t="shared" si="155"/>
        <v>1.9127487672676402</v>
      </c>
      <c r="D1141" s="10">
        <f t="shared" si="156"/>
        <v>3.5789490299593143</v>
      </c>
      <c r="E1141" s="10">
        <f t="shared" si="157"/>
        <v>0.53444426038372062</v>
      </c>
      <c r="F1141" s="11">
        <f t="shared" si="158"/>
        <v>7.1558627929562757</v>
      </c>
      <c r="G1141" s="12">
        <f t="shared" si="159"/>
        <v>13.687367735963489</v>
      </c>
      <c r="I1141">
        <f t="shared" si="160"/>
        <v>11.36</v>
      </c>
      <c r="J1141">
        <f t="shared" si="153"/>
        <v>6131.9407457116431</v>
      </c>
      <c r="K1141" s="17">
        <f t="shared" si="161"/>
        <v>4437.2380242227191</v>
      </c>
    </row>
    <row r="1142" spans="1:11" x14ac:dyDescent="0.3">
      <c r="A1142">
        <v>11.37</v>
      </c>
      <c r="B1142" s="9">
        <f t="shared" si="154"/>
        <v>136.77426740276749</v>
      </c>
      <c r="C1142" s="10">
        <f t="shared" si="155"/>
        <v>1.9150727264688225</v>
      </c>
      <c r="D1142" s="10">
        <f t="shared" si="156"/>
        <v>3.5807419472721693</v>
      </c>
      <c r="E1142" s="10">
        <f t="shared" si="157"/>
        <v>0.53482567430689509</v>
      </c>
      <c r="F1142" s="11">
        <f t="shared" si="158"/>
        <v>7.1592671487837576</v>
      </c>
      <c r="G1142" s="12">
        <f t="shared" si="159"/>
        <v>13.710517258139983</v>
      </c>
      <c r="I1142">
        <f t="shared" si="160"/>
        <v>11.37</v>
      </c>
      <c r="J1142">
        <f t="shared" si="153"/>
        <v>6142.3117316467124</v>
      </c>
      <c r="K1142" s="17">
        <f t="shared" si="161"/>
        <v>4439.9835894207445</v>
      </c>
    </row>
    <row r="1143" spans="1:11" x14ac:dyDescent="0.3">
      <c r="A1143">
        <v>11.38</v>
      </c>
      <c r="B1143" s="9">
        <f t="shared" si="154"/>
        <v>136.84273558774646</v>
      </c>
      <c r="C1143" s="10">
        <f t="shared" si="155"/>
        <v>1.9173972359308837</v>
      </c>
      <c r="D1143" s="10">
        <f t="shared" si="156"/>
        <v>3.5825344401632901</v>
      </c>
      <c r="E1143" s="10">
        <f t="shared" si="157"/>
        <v>0.53520692346602805</v>
      </c>
      <c r="F1143" s="11">
        <f t="shared" si="158"/>
        <v>7.1626692254126079</v>
      </c>
      <c r="G1143" s="12">
        <f t="shared" si="159"/>
        <v>13.733682174693339</v>
      </c>
      <c r="I1143">
        <f t="shared" si="160"/>
        <v>11.38</v>
      </c>
      <c r="J1143">
        <f t="shared" si="153"/>
        <v>6152.6896142626156</v>
      </c>
      <c r="K1143" s="17">
        <f t="shared" si="161"/>
        <v>4442.728724759123</v>
      </c>
    </row>
    <row r="1144" spans="1:11" x14ac:dyDescent="0.3">
      <c r="A1144">
        <v>11.39</v>
      </c>
      <c r="B1144" s="9">
        <f t="shared" si="154"/>
        <v>136.91118759694294</v>
      </c>
      <c r="C1144" s="10">
        <f t="shared" si="155"/>
        <v>1.9197222946939361</v>
      </c>
      <c r="D1144" s="10">
        <f t="shared" si="156"/>
        <v>3.5843265095734158</v>
      </c>
      <c r="E1144" s="10">
        <f t="shared" si="157"/>
        <v>0.53558800783537142</v>
      </c>
      <c r="F1144" s="11">
        <f t="shared" si="158"/>
        <v>7.1660690244284488</v>
      </c>
      <c r="G1144" s="12">
        <f t="shared" si="159"/>
        <v>13.756862471510917</v>
      </c>
      <c r="I1144">
        <f t="shared" si="160"/>
        <v>11.39</v>
      </c>
      <c r="J1144">
        <f t="shared" si="153"/>
        <v>6163.0743872368912</v>
      </c>
      <c r="K1144" s="17">
        <f t="shared" si="161"/>
        <v>4445.4734655463453</v>
      </c>
    </row>
    <row r="1145" spans="1:11" x14ac:dyDescent="0.3">
      <c r="A1145">
        <v>11.4</v>
      </c>
      <c r="B1145" s="9">
        <f t="shared" si="154"/>
        <v>136.97962346622506</v>
      </c>
      <c r="C1145" s="10">
        <f t="shared" si="155"/>
        <v>1.9220479017987719</v>
      </c>
      <c r="D1145" s="10">
        <f t="shared" si="156"/>
        <v>3.5861181564415729</v>
      </c>
      <c r="E1145" s="10">
        <f t="shared" si="157"/>
        <v>0.53596892738915725</v>
      </c>
      <c r="F1145" s="11">
        <f t="shared" si="158"/>
        <v>7.1694665474132231</v>
      </c>
      <c r="G1145" s="12">
        <f t="shared" si="159"/>
        <v>13.780058134472071</v>
      </c>
      <c r="I1145">
        <f t="shared" si="160"/>
        <v>11.4</v>
      </c>
      <c r="J1145">
        <f t="shared" si="153"/>
        <v>6173.4660442434879</v>
      </c>
      <c r="K1145" s="17">
        <f t="shared" si="161"/>
        <v>4448.2178472000005</v>
      </c>
    </row>
    <row r="1146" spans="1:11" x14ac:dyDescent="0.3">
      <c r="A1146">
        <v>11.41</v>
      </c>
      <c r="B1146" s="9">
        <f t="shared" si="154"/>
        <v>137.04804323139552</v>
      </c>
      <c r="C1146" s="10">
        <f t="shared" si="155"/>
        <v>1.9243740562868581</v>
      </c>
      <c r="D1146" s="10">
        <f t="shared" si="156"/>
        <v>3.5879093817050709</v>
      </c>
      <c r="E1146" s="10">
        <f t="shared" si="157"/>
        <v>0.53634968210159861</v>
      </c>
      <c r="F1146" s="11">
        <f t="shared" si="158"/>
        <v>7.1728617959452254</v>
      </c>
      <c r="G1146" s="12">
        <f t="shared" si="159"/>
        <v>13.803269149448152</v>
      </c>
      <c r="I1146">
        <f t="shared" si="160"/>
        <v>11.41</v>
      </c>
      <c r="J1146">
        <f t="shared" si="153"/>
        <v>6183.8645789527718</v>
      </c>
      <c r="K1146" s="17">
        <f t="shared" si="161"/>
        <v>4450.9619052467451</v>
      </c>
    </row>
    <row r="1147" spans="1:11" x14ac:dyDescent="0.3">
      <c r="A1147">
        <v>11.42</v>
      </c>
      <c r="B1147" s="9">
        <f t="shared" si="154"/>
        <v>137.11644692819209</v>
      </c>
      <c r="C1147" s="10">
        <f t="shared" si="155"/>
        <v>1.926700757200341</v>
      </c>
      <c r="D1147" s="10">
        <f t="shared" si="156"/>
        <v>3.5897001862995253</v>
      </c>
      <c r="E1147" s="10">
        <f t="shared" si="157"/>
        <v>0.5367302719468886</v>
      </c>
      <c r="F1147" s="11">
        <f t="shared" si="158"/>
        <v>7.1762547715990896</v>
      </c>
      <c r="G1147" s="12">
        <f t="shared" si="159"/>
        <v>13.826495502302526</v>
      </c>
      <c r="I1147">
        <f t="shared" si="160"/>
        <v>11.42</v>
      </c>
      <c r="J1147">
        <f t="shared" si="153"/>
        <v>6194.2699850315321</v>
      </c>
      <c r="K1147" s="17">
        <f t="shared" si="161"/>
        <v>4453.7056753223178</v>
      </c>
    </row>
    <row r="1148" spans="1:11" x14ac:dyDescent="0.3">
      <c r="A1148">
        <v>11.43</v>
      </c>
      <c r="B1148" s="9">
        <f t="shared" si="154"/>
        <v>137.18483459228759</v>
      </c>
      <c r="C1148" s="10">
        <f t="shared" si="155"/>
        <v>1.9290280035820382</v>
      </c>
      <c r="D1148" s="10">
        <f t="shared" si="156"/>
        <v>3.5914905711588467</v>
      </c>
      <c r="E1148" s="10">
        <f t="shared" si="157"/>
        <v>0.53711069689920121</v>
      </c>
      <c r="F1148" s="11">
        <f t="shared" si="158"/>
        <v>7.179645475945815</v>
      </c>
      <c r="G1148" s="12">
        <f t="shared" si="159"/>
        <v>13.849737178890567</v>
      </c>
      <c r="I1148">
        <f t="shared" si="160"/>
        <v>11.43</v>
      </c>
      <c r="J1148">
        <f t="shared" si="153"/>
        <v>6204.6822561429744</v>
      </c>
      <c r="K1148" s="17">
        <f t="shared" si="161"/>
        <v>4456.4491931715465</v>
      </c>
    </row>
    <row r="1149" spans="1:11" x14ac:dyDescent="0.3">
      <c r="A1149">
        <v>11.44</v>
      </c>
      <c r="B1149" s="9">
        <f t="shared" si="154"/>
        <v>137.25320625929035</v>
      </c>
      <c r="C1149" s="10">
        <f t="shared" si="155"/>
        <v>1.9313557944754483</v>
      </c>
      <c r="D1149" s="10">
        <f t="shared" si="156"/>
        <v>3.5932805372152594</v>
      </c>
      <c r="E1149" s="10">
        <f t="shared" si="157"/>
        <v>0.53749095693269222</v>
      </c>
      <c r="F1149" s="11">
        <f t="shared" si="158"/>
        <v>7.1830339105527807</v>
      </c>
      <c r="G1149" s="12">
        <f t="shared" si="159"/>
        <v>13.872994165059751</v>
      </c>
      <c r="I1149">
        <f t="shared" si="160"/>
        <v>11.44</v>
      </c>
      <c r="J1149">
        <f t="shared" si="153"/>
        <v>6215.1013859467685</v>
      </c>
      <c r="K1149" s="17">
        <f t="shared" si="161"/>
        <v>4459.1924946483214</v>
      </c>
    </row>
    <row r="1150" spans="1:11" x14ac:dyDescent="0.3">
      <c r="A1150">
        <v>11.45</v>
      </c>
      <c r="B1150" s="9">
        <f t="shared" si="154"/>
        <v>137.32156196474423</v>
      </c>
      <c r="C1150" s="10">
        <f t="shared" si="155"/>
        <v>1.9336841289247333</v>
      </c>
      <c r="D1150" s="10">
        <f t="shared" si="156"/>
        <v>3.5950700853993003</v>
      </c>
      <c r="E1150" s="10">
        <f t="shared" si="157"/>
        <v>0.53787105202149665</v>
      </c>
      <c r="F1150" s="11">
        <f t="shared" si="158"/>
        <v>7.1864200769837341</v>
      </c>
      <c r="G1150" s="12">
        <f t="shared" si="159"/>
        <v>13.896266446649507</v>
      </c>
      <c r="I1150">
        <f t="shared" si="160"/>
        <v>11.45</v>
      </c>
      <c r="J1150">
        <f t="shared" si="153"/>
        <v>6225.5273680989794</v>
      </c>
      <c r="K1150" s="17">
        <f t="shared" si="161"/>
        <v>4461.935615715629</v>
      </c>
    </row>
    <row r="1151" spans="1:11" x14ac:dyDescent="0.3">
      <c r="A1151">
        <v>11.46</v>
      </c>
      <c r="B1151" s="9">
        <f t="shared" si="154"/>
        <v>137.38990174412896</v>
      </c>
      <c r="C1151" s="10">
        <f t="shared" si="155"/>
        <v>1.9360130059747276</v>
      </c>
      <c r="D1151" s="10">
        <f t="shared" si="156"/>
        <v>3.596859216639825</v>
      </c>
      <c r="E1151" s="10">
        <f t="shared" si="157"/>
        <v>0.53825098213973055</v>
      </c>
      <c r="F1151" s="11">
        <f t="shared" si="158"/>
        <v>7.1898039767988182</v>
      </c>
      <c r="G1151" s="12">
        <f t="shared" si="159"/>
        <v>13.91955400949133</v>
      </c>
      <c r="I1151">
        <f t="shared" si="160"/>
        <v>11.46</v>
      </c>
      <c r="J1151">
        <f t="shared" si="153"/>
        <v>6235.9601962521156</v>
      </c>
      <c r="K1151" s="17">
        <f t="shared" si="161"/>
        <v>4464.6785924455198</v>
      </c>
    </row>
    <row r="1152" spans="1:11" x14ac:dyDescent="0.3">
      <c r="A1152">
        <v>11.47</v>
      </c>
      <c r="B1152" s="9">
        <f t="shared" si="154"/>
        <v>137.45822563286012</v>
      </c>
      <c r="C1152" s="10">
        <f t="shared" si="155"/>
        <v>1.9383424246709307</v>
      </c>
      <c r="D1152" s="10">
        <f t="shared" si="156"/>
        <v>3.5986479318640128</v>
      </c>
      <c r="E1152" s="10">
        <f t="shared" si="157"/>
        <v>0.53863074726149052</v>
      </c>
      <c r="F1152" s="11">
        <f t="shared" si="158"/>
        <v>7.1931856115545756</v>
      </c>
      <c r="G1152" s="12">
        <f t="shared" si="159"/>
        <v>13.942856839408748</v>
      </c>
      <c r="I1152">
        <f t="shared" si="160"/>
        <v>11.47</v>
      </c>
      <c r="J1152">
        <f t="shared" si="153"/>
        <v>6246.399864055119</v>
      </c>
      <c r="K1152" s="17">
        <f t="shared" si="161"/>
        <v>4467.4214610191411</v>
      </c>
    </row>
    <row r="1153" spans="1:11" x14ac:dyDescent="0.3">
      <c r="A1153">
        <v>11.48</v>
      </c>
      <c r="B1153" s="9">
        <f t="shared" si="154"/>
        <v>137.52653366628982</v>
      </c>
      <c r="C1153" s="10">
        <f t="shared" si="155"/>
        <v>1.9406723840595101</v>
      </c>
      <c r="D1153" s="10">
        <f t="shared" si="156"/>
        <v>3.6004362319973784</v>
      </c>
      <c r="E1153" s="10">
        <f t="shared" si="157"/>
        <v>0.53901034736085374</v>
      </c>
      <c r="F1153" s="11">
        <f t="shared" si="158"/>
        <v>7.1965649828039568</v>
      </c>
      <c r="G1153" s="12">
        <f t="shared" si="159"/>
        <v>13.966174922217343</v>
      </c>
      <c r="I1153">
        <f t="shared" si="160"/>
        <v>11.48</v>
      </c>
      <c r="J1153">
        <f t="shared" si="153"/>
        <v>6256.8463651533693</v>
      </c>
      <c r="K1153" s="17">
        <f t="shared" si="161"/>
        <v>4470.1642577267194</v>
      </c>
    </row>
    <row r="1154" spans="1:11" x14ac:dyDescent="0.3">
      <c r="A1154">
        <v>11.49</v>
      </c>
      <c r="B1154" s="9">
        <f t="shared" si="154"/>
        <v>137.59482587970641</v>
      </c>
      <c r="C1154" s="10">
        <f t="shared" si="155"/>
        <v>1.9430028831872954</v>
      </c>
      <c r="D1154" s="10">
        <f t="shared" si="156"/>
        <v>3.60222411796377</v>
      </c>
      <c r="E1154" s="10">
        <f t="shared" si="157"/>
        <v>0.53938978241187752</v>
      </c>
      <c r="F1154" s="11">
        <f t="shared" si="158"/>
        <v>7.1999420920963297</v>
      </c>
      <c r="G1154" s="12">
        <f t="shared" si="159"/>
        <v>13.989508243724737</v>
      </c>
      <c r="I1154">
        <f t="shared" si="160"/>
        <v>11.49</v>
      </c>
      <c r="J1154">
        <f t="shared" si="153"/>
        <v>6267.2996931886819</v>
      </c>
      <c r="K1154" s="17">
        <f t="shared" si="161"/>
        <v>4472.9070189675494</v>
      </c>
    </row>
    <row r="1155" spans="1:11" x14ac:dyDescent="0.3">
      <c r="A1155">
        <v>11.5</v>
      </c>
      <c r="B1155" s="9">
        <f t="shared" si="154"/>
        <v>137.66310230833511</v>
      </c>
      <c r="C1155" s="10">
        <f t="shared" si="155"/>
        <v>1.9453339211017837</v>
      </c>
      <c r="D1155" s="10">
        <f t="shared" si="156"/>
        <v>3.60401159068538</v>
      </c>
      <c r="E1155" s="10">
        <f t="shared" si="157"/>
        <v>0.5397690523886014</v>
      </c>
      <c r="F1155" s="11">
        <f t="shared" si="158"/>
        <v>7.203316940977504</v>
      </c>
      <c r="G1155" s="12">
        <f t="shared" si="159"/>
        <v>14.012856789730673</v>
      </c>
      <c r="I1155">
        <f t="shared" si="160"/>
        <v>11.5</v>
      </c>
      <c r="J1155">
        <f t="shared" si="153"/>
        <v>6277.7598417993413</v>
      </c>
      <c r="K1155" s="17">
        <f t="shared" si="161"/>
        <v>4475.6497812500047</v>
      </c>
    </row>
    <row r="1156" spans="1:11" x14ac:dyDescent="0.3">
      <c r="A1156">
        <v>11.51</v>
      </c>
      <c r="B1156" s="9">
        <f t="shared" si="154"/>
        <v>137.73136298733792</v>
      </c>
      <c r="C1156" s="10">
        <f t="shared" si="155"/>
        <v>1.9476654968511227</v>
      </c>
      <c r="D1156" s="10">
        <f t="shared" si="156"/>
        <v>3.60579865108275</v>
      </c>
      <c r="E1156" s="10">
        <f t="shared" si="157"/>
        <v>0.54014815726504228</v>
      </c>
      <c r="F1156" s="11">
        <f t="shared" si="158"/>
        <v>7.2066895309897037</v>
      </c>
      <c r="G1156" s="12">
        <f t="shared" si="159"/>
        <v>14.036220546026845</v>
      </c>
      <c r="I1156">
        <f t="shared" si="160"/>
        <v>11.51</v>
      </c>
      <c r="J1156">
        <f t="shared" si="153"/>
        <v>6288.226804620027</v>
      </c>
      <c r="K1156" s="17">
        <f t="shared" si="161"/>
        <v>4478.3925811915442</v>
      </c>
    </row>
    <row r="1157" spans="1:11" x14ac:dyDescent="0.3">
      <c r="A1157">
        <v>11.52</v>
      </c>
      <c r="B1157" s="9">
        <f t="shared" si="154"/>
        <v>137.79960795181395</v>
      </c>
      <c r="C1157" s="10">
        <f t="shared" si="155"/>
        <v>1.949997609484126</v>
      </c>
      <c r="D1157" s="10">
        <f t="shared" si="156"/>
        <v>3.6075853000747693</v>
      </c>
      <c r="E1157" s="10">
        <f t="shared" si="157"/>
        <v>0.54052709701520052</v>
      </c>
      <c r="F1157" s="11">
        <f t="shared" si="158"/>
        <v>7.2100598636716269</v>
      </c>
      <c r="G1157" s="12">
        <f t="shared" si="159"/>
        <v>14.059599498397116</v>
      </c>
      <c r="I1157">
        <f t="shared" si="160"/>
        <v>11.52</v>
      </c>
      <c r="J1157">
        <f t="shared" si="153"/>
        <v>6298.7005752819077</v>
      </c>
      <c r="K1157" s="17">
        <f t="shared" si="161"/>
        <v>4481.1354555187199</v>
      </c>
    </row>
    <row r="1158" spans="1:11" x14ac:dyDescent="0.3">
      <c r="A1158">
        <v>11.53</v>
      </c>
      <c r="B1158" s="9">
        <f t="shared" si="154"/>
        <v>137.86783723679977</v>
      </c>
      <c r="C1158" s="10">
        <f t="shared" si="155"/>
        <v>1.9523302580502633</v>
      </c>
      <c r="D1158" s="10">
        <f t="shared" si="156"/>
        <v>3.6093715385786957</v>
      </c>
      <c r="E1158" s="10">
        <f t="shared" si="157"/>
        <v>0.54090587161305514</v>
      </c>
      <c r="F1158" s="11">
        <f t="shared" si="158"/>
        <v>7.2134279405584056</v>
      </c>
      <c r="G1158" s="12">
        <f t="shared" si="159"/>
        <v>14.082993632617372</v>
      </c>
      <c r="I1158">
        <f t="shared" si="160"/>
        <v>11.53</v>
      </c>
      <c r="J1158">
        <f t="shared" ref="J1158:J1221" si="162">G1158*448</f>
        <v>6309.1811474125825</v>
      </c>
      <c r="K1158" s="17">
        <f t="shared" si="161"/>
        <v>4483.8784410671442</v>
      </c>
    </row>
    <row r="1159" spans="1:11" x14ac:dyDescent="0.3">
      <c r="A1159">
        <v>11.54</v>
      </c>
      <c r="B1159" s="9">
        <f t="shared" ref="B1159:B1222" si="163">IF(A1159&gt;(B$3/2),4*(ACOS((A1159/B$3)^0.5))*360/(2*PI()),4*(ASIN((A1159/B$3)^0.5))*360/(2*PI()))</f>
        <v>137.93605087726937</v>
      </c>
      <c r="C1159" s="10">
        <f t="shared" ref="C1159:C1222" si="164">IF(A1159&gt;(B$3/2),((B$3^2)/8)*((PI()*2-(PI()*B1159/180)+(SIN(B1159*2*PI()/360))))/144,((B$3)^2)/8*((PI()*B1159/180-SIN(B1159*2*PI()/360)))/144)</f>
        <v>1.9546634415996573</v>
      </c>
      <c r="D1159" s="10">
        <f t="shared" ref="D1159:D1222" si="165">IF(A1159&gt;(B$3/2),(PI()*B$3*(360-B1159)/360)/12,(PI()*B$3*B1159)/360/12)</f>
        <v>3.6111573675101449</v>
      </c>
      <c r="E1159" s="10">
        <f t="shared" ref="E1159:E1222" si="166">IFERROR(C1159/D1159,0)</f>
        <v>0.54128448103256632</v>
      </c>
      <c r="F1159" s="11">
        <f t="shared" ref="F1159:F1222" si="167">1.486/B$2*((E1159)^0.6667*B$1^0.5)</f>
        <v>7.2167937631816566</v>
      </c>
      <c r="G1159" s="12">
        <f t="shared" ref="G1159:G1222" si="168">F1159*C1159</f>
        <v>14.106402934455598</v>
      </c>
      <c r="I1159">
        <f t="shared" ref="I1159:I1222" si="169">A1159</f>
        <v>11.54</v>
      </c>
      <c r="J1159">
        <f t="shared" si="162"/>
        <v>6319.6685146361078</v>
      </c>
      <c r="K1159" s="17">
        <f t="shared" ref="K1159:K1222" si="170">0.4545*(I1159^4) - 14.795*(I1159^3) + 149.97*(I1159^2) - 70.067*I1159</f>
        <v>4486.6215747815168</v>
      </c>
    </row>
    <row r="1160" spans="1:11" x14ac:dyDescent="0.3">
      <c r="A1160">
        <v>11.55</v>
      </c>
      <c r="B1160" s="9">
        <f t="shared" si="163"/>
        <v>138.00424890813457</v>
      </c>
      <c r="C1160" s="10">
        <f t="shared" si="164"/>
        <v>1.9569971591830861</v>
      </c>
      <c r="D1160" s="10">
        <f t="shared" si="165"/>
        <v>3.6129427877831066</v>
      </c>
      <c r="E1160" s="10">
        <f t="shared" si="166"/>
        <v>0.54166292524767468</v>
      </c>
      <c r="F1160" s="11">
        <f t="shared" si="167"/>
        <v>7.2201573330694631</v>
      </c>
      <c r="G1160" s="12">
        <f t="shared" si="168"/>
        <v>14.129827389671867</v>
      </c>
      <c r="I1160">
        <f t="shared" si="169"/>
        <v>11.55</v>
      </c>
      <c r="J1160">
        <f t="shared" si="162"/>
        <v>6330.1626705729959</v>
      </c>
      <c r="K1160" s="17">
        <f t="shared" si="170"/>
        <v>4489.3648937156213</v>
      </c>
    </row>
    <row r="1161" spans="1:11" x14ac:dyDescent="0.3">
      <c r="A1161">
        <v>11.56</v>
      </c>
      <c r="B1161" s="9">
        <f t="shared" si="163"/>
        <v>138.07243136424503</v>
      </c>
      <c r="C1161" s="10">
        <f t="shared" si="164"/>
        <v>1.9593314098519738</v>
      </c>
      <c r="D1161" s="10">
        <f t="shared" si="165"/>
        <v>3.6147278003099426</v>
      </c>
      <c r="E1161" s="10">
        <f t="shared" si="166"/>
        <v>0.54204120423229996</v>
      </c>
      <c r="F1161" s="11">
        <f t="shared" si="167"/>
        <v>7.2235186517463896</v>
      </c>
      <c r="G1161" s="12">
        <f t="shared" si="168"/>
        <v>14.153266984018282</v>
      </c>
      <c r="I1161">
        <f t="shared" si="169"/>
        <v>11.56</v>
      </c>
      <c r="J1161">
        <f t="shared" si="162"/>
        <v>6340.6636088401901</v>
      </c>
      <c r="K1161" s="17">
        <f t="shared" si="170"/>
        <v>4492.1084350323199</v>
      </c>
    </row>
    <row r="1162" spans="1:11" x14ac:dyDescent="0.3">
      <c r="A1162">
        <v>11.57</v>
      </c>
      <c r="B1162" s="9">
        <f t="shared" si="163"/>
        <v>138.14059828038882</v>
      </c>
      <c r="C1162" s="10">
        <f t="shared" si="164"/>
        <v>1.9616661926584043</v>
      </c>
      <c r="D1162" s="10">
        <f t="shared" si="165"/>
        <v>3.6165124060014029</v>
      </c>
      <c r="E1162" s="10">
        <f t="shared" si="166"/>
        <v>0.54241931796034415</v>
      </c>
      <c r="F1162" s="11">
        <f t="shared" si="167"/>
        <v>7.2268777207335084</v>
      </c>
      <c r="G1162" s="12">
        <f t="shared" si="168"/>
        <v>14.176721703239147</v>
      </c>
      <c r="I1162">
        <f t="shared" si="169"/>
        <v>11.57</v>
      </c>
      <c r="J1162">
        <f t="shared" si="162"/>
        <v>6351.1713230511377</v>
      </c>
      <c r="K1162" s="17">
        <f t="shared" si="170"/>
        <v>4494.852236003544</v>
      </c>
    </row>
    <row r="1163" spans="1:11" x14ac:dyDescent="0.3">
      <c r="A1163">
        <v>11.58</v>
      </c>
      <c r="B1163" s="9">
        <f t="shared" si="163"/>
        <v>138.20874969129204</v>
      </c>
      <c r="C1163" s="10">
        <f t="shared" si="164"/>
        <v>1.9640015066550955</v>
      </c>
      <c r="D1163" s="10">
        <f t="shared" si="165"/>
        <v>3.6182966057666142</v>
      </c>
      <c r="E1163" s="10">
        <f t="shared" si="166"/>
        <v>0.54279726640568748</v>
      </c>
      <c r="F1163" s="11">
        <f t="shared" si="167"/>
        <v>7.2302345415483806</v>
      </c>
      <c r="G1163" s="12">
        <f t="shared" si="168"/>
        <v>14.200191533070733</v>
      </c>
      <c r="I1163">
        <f t="shared" si="169"/>
        <v>11.58</v>
      </c>
      <c r="J1163">
        <f t="shared" si="162"/>
        <v>6361.685806815688</v>
      </c>
      <c r="K1163" s="17">
        <f t="shared" si="170"/>
        <v>4497.596334010319</v>
      </c>
    </row>
    <row r="1164" spans="1:11" x14ac:dyDescent="0.3">
      <c r="A1164">
        <v>11.59</v>
      </c>
      <c r="B1164" s="9">
        <f t="shared" si="163"/>
        <v>138.27688563161982</v>
      </c>
      <c r="C1164" s="10">
        <f t="shared" si="164"/>
        <v>1.9663373508954274</v>
      </c>
      <c r="D1164" s="10">
        <f t="shared" si="165"/>
        <v>3.6200804005131069</v>
      </c>
      <c r="E1164" s="10">
        <f t="shared" si="166"/>
        <v>0.54317504954219265</v>
      </c>
      <c r="F1164" s="11">
        <f t="shared" si="167"/>
        <v>7.2335891157050964</v>
      </c>
      <c r="G1164" s="12">
        <f t="shared" si="168"/>
        <v>14.223676459241556</v>
      </c>
      <c r="I1164">
        <f t="shared" si="169"/>
        <v>11.59</v>
      </c>
      <c r="J1164">
        <f t="shared" si="162"/>
        <v>6372.2070537402169</v>
      </c>
      <c r="K1164" s="17">
        <f t="shared" si="170"/>
        <v>4500.3407665427439</v>
      </c>
    </row>
    <row r="1165" spans="1:11" x14ac:dyDescent="0.3">
      <c r="A1165">
        <v>11.6</v>
      </c>
      <c r="B1165" s="9">
        <f t="shared" si="163"/>
        <v>138.34500613597569</v>
      </c>
      <c r="C1165" s="10">
        <f t="shared" si="164"/>
        <v>1.9686737244334129</v>
      </c>
      <c r="D1165" s="10">
        <f t="shared" si="165"/>
        <v>3.6218637911468008</v>
      </c>
      <c r="E1165" s="10">
        <f t="shared" si="166"/>
        <v>0.543552667343701</v>
      </c>
      <c r="F1165" s="11">
        <f t="shared" si="167"/>
        <v>7.2369414447142546</v>
      </c>
      <c r="G1165" s="12">
        <f t="shared" si="168"/>
        <v>14.247176467472135</v>
      </c>
      <c r="I1165">
        <f t="shared" si="169"/>
        <v>11.6</v>
      </c>
      <c r="J1165">
        <f t="shared" si="162"/>
        <v>6382.7350574275169</v>
      </c>
      <c r="K1165" s="17">
        <f t="shared" si="170"/>
        <v>4503.0855712000057</v>
      </c>
    </row>
    <row r="1166" spans="1:11" x14ac:dyDescent="0.3">
      <c r="A1166">
        <v>11.61</v>
      </c>
      <c r="B1166" s="9">
        <f t="shared" si="163"/>
        <v>138.41311123890247</v>
      </c>
      <c r="C1166" s="10">
        <f t="shared" si="164"/>
        <v>1.9710106263237124</v>
      </c>
      <c r="D1166" s="10">
        <f t="shared" si="165"/>
        <v>3.6236467785720237</v>
      </c>
      <c r="E1166" s="10">
        <f t="shared" si="166"/>
        <v>0.54393011978403472</v>
      </c>
      <c r="F1166" s="11">
        <f t="shared" si="167"/>
        <v>7.2402915300829926</v>
      </c>
      <c r="G1166" s="12">
        <f t="shared" si="168"/>
        <v>14.270691543475149</v>
      </c>
      <c r="I1166">
        <f t="shared" si="169"/>
        <v>11.61</v>
      </c>
      <c r="J1166">
        <f t="shared" si="162"/>
        <v>6393.2698114768664</v>
      </c>
      <c r="K1166" s="17">
        <f t="shared" si="170"/>
        <v>4505.8307856903475</v>
      </c>
    </row>
    <row r="1167" spans="1:11" x14ac:dyDescent="0.3">
      <c r="A1167">
        <v>11.62</v>
      </c>
      <c r="B1167" s="9">
        <f t="shared" si="163"/>
        <v>138.48120097488209</v>
      </c>
      <c r="C1167" s="10">
        <f t="shared" si="164"/>
        <v>1.9733480556216259</v>
      </c>
      <c r="D1167" s="10">
        <f t="shared" si="165"/>
        <v>3.6254293636915107</v>
      </c>
      <c r="E1167" s="10">
        <f t="shared" si="166"/>
        <v>0.54430740683699574</v>
      </c>
      <c r="F1167" s="11">
        <f t="shared" si="167"/>
        <v>7.2436393733149851</v>
      </c>
      <c r="G1167" s="12">
        <f t="shared" si="168"/>
        <v>14.294221672955379</v>
      </c>
      <c r="I1167">
        <f t="shared" si="169"/>
        <v>11.62</v>
      </c>
      <c r="J1167">
        <f t="shared" si="162"/>
        <v>6403.8113094840101</v>
      </c>
      <c r="K1167" s="17">
        <f t="shared" si="170"/>
        <v>4508.5764478311203</v>
      </c>
    </row>
    <row r="1168" spans="1:11" x14ac:dyDescent="0.3">
      <c r="A1168">
        <v>11.63</v>
      </c>
      <c r="B1168" s="9">
        <f t="shared" si="163"/>
        <v>138.54927537833586</v>
      </c>
      <c r="C1168" s="10">
        <f t="shared" si="164"/>
        <v>1.9756860113830952</v>
      </c>
      <c r="D1168" s="10">
        <f t="shared" si="165"/>
        <v>3.6272115474064095</v>
      </c>
      <c r="E1168" s="10">
        <f t="shared" si="166"/>
        <v>0.54468452847636739</v>
      </c>
      <c r="F1168" s="11">
        <f t="shared" si="167"/>
        <v>7.246984975910463</v>
      </c>
      <c r="G1168" s="12">
        <f t="shared" si="168"/>
        <v>14.317766841609759</v>
      </c>
      <c r="I1168">
        <f t="shared" si="169"/>
        <v>11.63</v>
      </c>
      <c r="J1168">
        <f t="shared" si="162"/>
        <v>6414.3595450411722</v>
      </c>
      <c r="K1168" s="17">
        <f t="shared" si="170"/>
        <v>4511.3225955487442</v>
      </c>
    </row>
    <row r="1169" spans="1:11" x14ac:dyDescent="0.3">
      <c r="A1169">
        <v>11.64</v>
      </c>
      <c r="B1169" s="9">
        <f t="shared" si="163"/>
        <v>138.61733448362475</v>
      </c>
      <c r="C1169" s="10">
        <f t="shared" si="164"/>
        <v>1.9780244926646959</v>
      </c>
      <c r="D1169" s="10">
        <f t="shared" si="165"/>
        <v>3.628993330616288</v>
      </c>
      <c r="E1169" s="10">
        <f t="shared" si="166"/>
        <v>0.54506148467591176</v>
      </c>
      <c r="F1169" s="11">
        <f t="shared" si="167"/>
        <v>7.2503283393662077</v>
      </c>
      <c r="G1169" s="12">
        <f t="shared" si="168"/>
        <v>14.341327035127311</v>
      </c>
      <c r="I1169">
        <f t="shared" si="169"/>
        <v>11.64</v>
      </c>
      <c r="J1169">
        <f t="shared" si="162"/>
        <v>6424.9145117370354</v>
      </c>
      <c r="K1169" s="17">
        <f t="shared" si="170"/>
        <v>4514.0692668787224</v>
      </c>
    </row>
    <row r="1170" spans="1:11" x14ac:dyDescent="0.3">
      <c r="A1170">
        <v>11.65</v>
      </c>
      <c r="B1170" s="9">
        <f t="shared" si="163"/>
        <v>138.68537832504958</v>
      </c>
      <c r="C1170" s="10">
        <f t="shared" si="164"/>
        <v>1.9803634985236402</v>
      </c>
      <c r="D1170" s="10">
        <f t="shared" si="165"/>
        <v>3.6307747142191409</v>
      </c>
      <c r="E1170" s="10">
        <f t="shared" si="166"/>
        <v>0.54543827540937107</v>
      </c>
      <c r="F1170" s="11">
        <f t="shared" si="167"/>
        <v>7.253669465175566</v>
      </c>
      <c r="G1170" s="12">
        <f t="shared" si="168"/>
        <v>14.364902239189187</v>
      </c>
      <c r="I1170">
        <f t="shared" si="169"/>
        <v>11.65</v>
      </c>
      <c r="J1170">
        <f t="shared" si="162"/>
        <v>6435.4762031567552</v>
      </c>
      <c r="K1170" s="17">
        <f t="shared" si="170"/>
        <v>4516.8164999656274</v>
      </c>
    </row>
    <row r="1171" spans="1:11" x14ac:dyDescent="0.3">
      <c r="A1171">
        <v>11.66</v>
      </c>
      <c r="B1171" s="9">
        <f t="shared" si="163"/>
        <v>138.75340693685118</v>
      </c>
      <c r="C1171" s="10">
        <f t="shared" si="164"/>
        <v>1.9827030280177773</v>
      </c>
      <c r="D1171" s="10">
        <f t="shared" si="165"/>
        <v>3.6325556991113892</v>
      </c>
      <c r="E1171" s="10">
        <f t="shared" si="166"/>
        <v>0.54581490065046889</v>
      </c>
      <c r="F1171" s="11">
        <f t="shared" si="167"/>
        <v>7.2570083548284776</v>
      </c>
      <c r="G1171" s="12">
        <f t="shared" si="168"/>
        <v>14.388492439468731</v>
      </c>
      <c r="I1171">
        <f t="shared" si="169"/>
        <v>11.66</v>
      </c>
      <c r="J1171">
        <f t="shared" si="162"/>
        <v>6446.0446128819913</v>
      </c>
      <c r="K1171" s="17">
        <f t="shared" si="170"/>
        <v>4519.564333063121</v>
      </c>
    </row>
    <row r="1172" spans="1:11" x14ac:dyDescent="0.3">
      <c r="A1172">
        <v>11.67</v>
      </c>
      <c r="B1172" s="9">
        <f t="shared" si="163"/>
        <v>138.82142035321064</v>
      </c>
      <c r="C1172" s="10">
        <f t="shared" si="164"/>
        <v>1.985043080205589</v>
      </c>
      <c r="D1172" s="10">
        <f t="shared" si="165"/>
        <v>3.6343362861878927</v>
      </c>
      <c r="E1172" s="10">
        <f t="shared" si="166"/>
        <v>0.54619136037290839</v>
      </c>
      <c r="F1172" s="11">
        <f t="shared" si="167"/>
        <v>7.2603450098114521</v>
      </c>
      <c r="G1172" s="12">
        <f t="shared" si="168"/>
        <v>14.412097621631402</v>
      </c>
      <c r="I1172">
        <f t="shared" si="169"/>
        <v>11.67</v>
      </c>
      <c r="J1172">
        <f t="shared" si="162"/>
        <v>6456.6197344908678</v>
      </c>
      <c r="K1172" s="17">
        <f t="shared" si="170"/>
        <v>4522.3128045339454</v>
      </c>
    </row>
    <row r="1173" spans="1:11" x14ac:dyDescent="0.3">
      <c r="A1173">
        <v>11.68</v>
      </c>
      <c r="B1173" s="9">
        <f t="shared" si="163"/>
        <v>138.88941860824946</v>
      </c>
      <c r="C1173" s="10">
        <f t="shared" si="164"/>
        <v>1.987383654146182</v>
      </c>
      <c r="D1173" s="10">
        <f t="shared" si="165"/>
        <v>3.6361164763419502</v>
      </c>
      <c r="E1173" s="10">
        <f t="shared" si="166"/>
        <v>0.54656765455037171</v>
      </c>
      <c r="F1173" s="11">
        <f t="shared" si="167"/>
        <v>7.2636794316075974</v>
      </c>
      <c r="G1173" s="12">
        <f t="shared" si="168"/>
        <v>14.435717771334769</v>
      </c>
      <c r="I1173">
        <f t="shared" si="169"/>
        <v>11.68</v>
      </c>
      <c r="J1173">
        <f t="shared" si="162"/>
        <v>6467.2015615579767</v>
      </c>
      <c r="K1173" s="17">
        <f t="shared" si="170"/>
        <v>4525.0619528499174</v>
      </c>
    </row>
    <row r="1174" spans="1:11" x14ac:dyDescent="0.3">
      <c r="A1174">
        <v>11.69</v>
      </c>
      <c r="B1174" s="9">
        <f t="shared" si="163"/>
        <v>138.95740173602979</v>
      </c>
      <c r="C1174" s="10">
        <f t="shared" si="164"/>
        <v>1.9897247488992984</v>
      </c>
      <c r="D1174" s="10">
        <f t="shared" si="165"/>
        <v>3.6378962704653066</v>
      </c>
      <c r="E1174" s="10">
        <f t="shared" si="166"/>
        <v>0.54694378315652248</v>
      </c>
      <c r="F1174" s="11">
        <f t="shared" si="167"/>
        <v>7.2670116216966312</v>
      </c>
      <c r="G1174" s="12">
        <f t="shared" si="168"/>
        <v>14.459352874228612</v>
      </c>
      <c r="I1174">
        <f t="shared" si="169"/>
        <v>11.69</v>
      </c>
      <c r="J1174">
        <f t="shared" si="162"/>
        <v>6477.7900876544181</v>
      </c>
      <c r="K1174" s="17">
        <f t="shared" si="170"/>
        <v>4527.8118165919441</v>
      </c>
    </row>
    <row r="1175" spans="1:11" x14ac:dyDescent="0.3">
      <c r="A1175">
        <v>11.7</v>
      </c>
      <c r="B1175" s="9">
        <f t="shared" si="163"/>
        <v>139.02536977055465</v>
      </c>
      <c r="C1175" s="10">
        <f t="shared" si="164"/>
        <v>1.9920663635253075</v>
      </c>
      <c r="D1175" s="10">
        <f t="shared" si="165"/>
        <v>3.6396756694481578</v>
      </c>
      <c r="E1175" s="10">
        <f t="shared" si="166"/>
        <v>0.54731974616500423</v>
      </c>
      <c r="F1175" s="11">
        <f t="shared" si="167"/>
        <v>7.27034158155488</v>
      </c>
      <c r="G1175" s="12">
        <f t="shared" si="168"/>
        <v>14.483002915954863</v>
      </c>
      <c r="I1175">
        <f t="shared" si="169"/>
        <v>11.7</v>
      </c>
      <c r="J1175">
        <f t="shared" si="162"/>
        <v>6488.3853063477782</v>
      </c>
      <c r="K1175" s="17">
        <f t="shared" si="170"/>
        <v>4530.5624344499956</v>
      </c>
    </row>
    <row r="1176" spans="1:11" x14ac:dyDescent="0.3">
      <c r="A1176">
        <v>11.71</v>
      </c>
      <c r="B1176" s="9">
        <f t="shared" si="163"/>
        <v>139.09332274576809</v>
      </c>
      <c r="C1176" s="10">
        <f t="shared" si="164"/>
        <v>1.9944084970852016</v>
      </c>
      <c r="D1176" s="10">
        <f t="shared" si="165"/>
        <v>3.6414546741791587</v>
      </c>
      <c r="E1176" s="10">
        <f t="shared" si="166"/>
        <v>0.5476955435494395</v>
      </c>
      <c r="F1176" s="11">
        <f t="shared" si="167"/>
        <v>7.2736693126552909</v>
      </c>
      <c r="G1176" s="12">
        <f t="shared" si="168"/>
        <v>14.506667882147591</v>
      </c>
      <c r="I1176">
        <f t="shared" si="169"/>
        <v>11.71</v>
      </c>
      <c r="J1176">
        <f t="shared" si="162"/>
        <v>6498.9872112021203</v>
      </c>
      <c r="K1176" s="17">
        <f t="shared" si="170"/>
        <v>4533.313845223146</v>
      </c>
    </row>
    <row r="1177" spans="1:11" x14ac:dyDescent="0.3">
      <c r="A1177">
        <v>11.72</v>
      </c>
      <c r="B1177" s="9">
        <f t="shared" si="163"/>
        <v>139.16126069555528</v>
      </c>
      <c r="C1177" s="10">
        <f t="shared" si="164"/>
        <v>1.9967511486405947</v>
      </c>
      <c r="D1177" s="10">
        <f t="shared" si="165"/>
        <v>3.643233285545421</v>
      </c>
      <c r="E1177" s="10">
        <f t="shared" si="166"/>
        <v>0.54807117528343097</v>
      </c>
      <c r="F1177" s="11">
        <f t="shared" si="167"/>
        <v>7.2769948164674361</v>
      </c>
      <c r="G1177" s="12">
        <f t="shared" si="168"/>
        <v>14.530347758433006</v>
      </c>
      <c r="I1177">
        <f t="shared" si="169"/>
        <v>11.72</v>
      </c>
      <c r="J1177">
        <f t="shared" si="162"/>
        <v>6509.5957957779865</v>
      </c>
      <c r="K1177" s="17">
        <f t="shared" si="170"/>
        <v>4536.0660878195204</v>
      </c>
    </row>
    <row r="1178" spans="1:11" x14ac:dyDescent="0.3">
      <c r="A1178">
        <v>11.73</v>
      </c>
      <c r="B1178" s="9">
        <f t="shared" si="163"/>
        <v>139.22918365374295</v>
      </c>
      <c r="C1178" s="10">
        <f t="shared" si="164"/>
        <v>1.999094317253727</v>
      </c>
      <c r="D1178" s="10">
        <f t="shared" si="165"/>
        <v>3.6450115044325244</v>
      </c>
      <c r="E1178" s="10">
        <f t="shared" si="166"/>
        <v>0.54844664134056198</v>
      </c>
      <c r="F1178" s="11">
        <f t="shared" si="167"/>
        <v>7.2803180944575328</v>
      </c>
      <c r="G1178" s="12">
        <f t="shared" si="168"/>
        <v>14.554042530429536</v>
      </c>
      <c r="I1178">
        <f t="shared" si="169"/>
        <v>11.73</v>
      </c>
      <c r="J1178">
        <f t="shared" si="162"/>
        <v>6520.2110536324317</v>
      </c>
      <c r="K1178" s="17">
        <f t="shared" si="170"/>
        <v>4538.8192012563477</v>
      </c>
    </row>
    <row r="1179" spans="1:11" x14ac:dyDescent="0.3">
      <c r="A1179">
        <v>11.74</v>
      </c>
      <c r="B1179" s="9">
        <f t="shared" si="163"/>
        <v>139.29709165409949</v>
      </c>
      <c r="C1179" s="10">
        <f t="shared" si="164"/>
        <v>2.0014380019874602</v>
      </c>
      <c r="D1179" s="10">
        <f t="shared" si="165"/>
        <v>3.6467893317245252</v>
      </c>
      <c r="E1179" s="10">
        <f t="shared" si="166"/>
        <v>0.54882194169439535</v>
      </c>
      <c r="F1179" s="11">
        <f t="shared" si="167"/>
        <v>7.2836391480884481</v>
      </c>
      <c r="G1179" s="12">
        <f t="shared" si="168"/>
        <v>14.577752183747791</v>
      </c>
      <c r="I1179">
        <f t="shared" si="169"/>
        <v>11.74</v>
      </c>
      <c r="J1179">
        <f t="shared" si="162"/>
        <v>6530.8329783190102</v>
      </c>
      <c r="K1179" s="17">
        <f t="shared" si="170"/>
        <v>4541.5732246599227</v>
      </c>
    </row>
    <row r="1180" spans="1:11" x14ac:dyDescent="0.3">
      <c r="A1180">
        <v>11.75</v>
      </c>
      <c r="B1180" s="9">
        <f t="shared" si="163"/>
        <v>139.36498473033501</v>
      </c>
      <c r="C1180" s="10">
        <f t="shared" si="164"/>
        <v>2.0037822019052731</v>
      </c>
      <c r="D1180" s="10">
        <f t="shared" si="165"/>
        <v>3.6485667683039513</v>
      </c>
      <c r="E1180" s="10">
        <f t="shared" si="166"/>
        <v>0.54919707631847403</v>
      </c>
      <c r="F1180" s="11">
        <f t="shared" si="167"/>
        <v>7.2869579788197001</v>
      </c>
      <c r="G1180" s="12">
        <f t="shared" si="168"/>
        <v>14.601476703990537</v>
      </c>
      <c r="I1180">
        <f t="shared" si="169"/>
        <v>11.75</v>
      </c>
      <c r="J1180">
        <f t="shared" si="162"/>
        <v>6541.4615633877602</v>
      </c>
      <c r="K1180" s="17">
        <f t="shared" si="170"/>
        <v>4544.328197265625</v>
      </c>
    </row>
    <row r="1181" spans="1:11" x14ac:dyDescent="0.3">
      <c r="A1181">
        <v>11.76</v>
      </c>
      <c r="B1181" s="9">
        <f t="shared" si="163"/>
        <v>139.43286291610167</v>
      </c>
      <c r="C1181" s="10">
        <f t="shared" si="164"/>
        <v>2.0061269160712598</v>
      </c>
      <c r="D1181" s="10">
        <f t="shared" si="165"/>
        <v>3.6503438150518139</v>
      </c>
      <c r="E1181" s="10">
        <f t="shared" si="166"/>
        <v>0.54957204518632019</v>
      </c>
      <c r="F1181" s="11">
        <f t="shared" si="167"/>
        <v>7.290274588107474</v>
      </c>
      <c r="G1181" s="12">
        <f t="shared" si="168"/>
        <v>14.625216076752722</v>
      </c>
      <c r="I1181">
        <f t="shared" si="169"/>
        <v>11.76</v>
      </c>
      <c r="J1181">
        <f t="shared" si="162"/>
        <v>6552.0968023852192</v>
      </c>
      <c r="K1181" s="17">
        <f t="shared" si="170"/>
        <v>4547.0841584179179</v>
      </c>
    </row>
    <row r="1182" spans="1:11" x14ac:dyDescent="0.3">
      <c r="A1182">
        <v>11.77</v>
      </c>
      <c r="B1182" s="9">
        <f t="shared" si="163"/>
        <v>139.50072624499396</v>
      </c>
      <c r="C1182" s="10">
        <f t="shared" si="164"/>
        <v>2.0084721435501347</v>
      </c>
      <c r="D1182" s="10">
        <f t="shared" si="165"/>
        <v>3.6521204728476153</v>
      </c>
      <c r="E1182" s="10">
        <f t="shared" si="166"/>
        <v>0.54994684827143658</v>
      </c>
      <c r="F1182" s="11">
        <f t="shared" si="167"/>
        <v>7.2935889774046263</v>
      </c>
      <c r="G1182" s="12">
        <f t="shared" si="168"/>
        <v>14.648970287621506</v>
      </c>
      <c r="I1182">
        <f t="shared" si="169"/>
        <v>11.77</v>
      </c>
      <c r="J1182">
        <f t="shared" si="162"/>
        <v>6562.7386888544343</v>
      </c>
      <c r="K1182" s="17">
        <f t="shared" si="170"/>
        <v>4549.8411475703451</v>
      </c>
    </row>
    <row r="1183" spans="1:11" x14ac:dyDescent="0.3">
      <c r="A1183">
        <v>11.78</v>
      </c>
      <c r="B1183" s="9">
        <f t="shared" si="163"/>
        <v>139.56857475054866</v>
      </c>
      <c r="C1183" s="10">
        <f t="shared" si="164"/>
        <v>2.0108178834072241</v>
      </c>
      <c r="D1183" s="10">
        <f t="shared" si="165"/>
        <v>3.6538967425693465</v>
      </c>
      <c r="E1183" s="10">
        <f t="shared" si="166"/>
        <v>0.55032148554730576</v>
      </c>
      <c r="F1183" s="11">
        <f t="shared" si="167"/>
        <v>7.2969011481607025</v>
      </c>
      <c r="G1183" s="12">
        <f t="shared" si="168"/>
        <v>14.672739322176247</v>
      </c>
      <c r="I1183">
        <f t="shared" si="169"/>
        <v>11.78</v>
      </c>
      <c r="J1183">
        <f t="shared" si="162"/>
        <v>6573.3872163349588</v>
      </c>
      <c r="K1183" s="17">
        <f t="shared" si="170"/>
        <v>4552.5992042855196</v>
      </c>
    </row>
    <row r="1184" spans="1:11" x14ac:dyDescent="0.3">
      <c r="A1184">
        <v>11.79</v>
      </c>
      <c r="B1184" s="9">
        <f t="shared" si="163"/>
        <v>139.63640846624517</v>
      </c>
      <c r="C1184" s="10">
        <f t="shared" si="164"/>
        <v>2.0131641347084632</v>
      </c>
      <c r="D1184" s="10">
        <f t="shared" si="165"/>
        <v>3.6556726250934957</v>
      </c>
      <c r="E1184" s="10">
        <f t="shared" si="166"/>
        <v>0.55069595698738905</v>
      </c>
      <c r="F1184" s="11">
        <f t="shared" si="167"/>
        <v>7.3002111018219269</v>
      </c>
      <c r="G1184" s="12">
        <f t="shared" si="168"/>
        <v>14.696523165988456</v>
      </c>
      <c r="I1184">
        <f t="shared" si="169"/>
        <v>11.79</v>
      </c>
      <c r="J1184">
        <f t="shared" si="162"/>
        <v>6584.0423783628285</v>
      </c>
      <c r="K1184" s="17">
        <f t="shared" si="170"/>
        <v>4555.3583682351455</v>
      </c>
    </row>
    <row r="1185" spans="1:11" x14ac:dyDescent="0.3">
      <c r="A1185">
        <v>11.8</v>
      </c>
      <c r="B1185" s="9">
        <f t="shared" si="163"/>
        <v>139.70422742550582</v>
      </c>
      <c r="C1185" s="10">
        <f t="shared" si="164"/>
        <v>2.0155108965204045</v>
      </c>
      <c r="D1185" s="10">
        <f t="shared" si="165"/>
        <v>3.6574481212950563</v>
      </c>
      <c r="E1185" s="10">
        <f t="shared" si="166"/>
        <v>0.55107026256512903</v>
      </c>
      <c r="F1185" s="11">
        <f t="shared" si="167"/>
        <v>7.3035188398312352</v>
      </c>
      <c r="G1185" s="12">
        <f t="shared" si="168"/>
        <v>14.720321804621918</v>
      </c>
      <c r="I1185">
        <f t="shared" si="169"/>
        <v>11.8</v>
      </c>
      <c r="J1185">
        <f t="shared" si="162"/>
        <v>6594.7041684706192</v>
      </c>
      <c r="K1185" s="17">
        <f t="shared" si="170"/>
        <v>4558.118679199999</v>
      </c>
    </row>
    <row r="1186" spans="1:11" x14ac:dyDescent="0.3">
      <c r="A1186">
        <v>11.81</v>
      </c>
      <c r="B1186" s="9">
        <f t="shared" si="163"/>
        <v>139.77203166169573</v>
      </c>
      <c r="C1186" s="10">
        <f t="shared" si="164"/>
        <v>2.0178581679102043</v>
      </c>
      <c r="D1186" s="10">
        <f t="shared" si="165"/>
        <v>3.6592232320475273</v>
      </c>
      <c r="E1186" s="10">
        <f t="shared" si="166"/>
        <v>0.55144440225394686</v>
      </c>
      <c r="F1186" s="11">
        <f t="shared" si="167"/>
        <v>7.3068243636282615</v>
      </c>
      <c r="G1186" s="12">
        <f t="shared" si="168"/>
        <v>14.744135223632568</v>
      </c>
      <c r="I1186">
        <f t="shared" si="169"/>
        <v>11.81</v>
      </c>
      <c r="J1186">
        <f t="shared" si="162"/>
        <v>6605.3725801873907</v>
      </c>
      <c r="K1186" s="17">
        <f t="shared" si="170"/>
        <v>4560.8801770699429</v>
      </c>
    </row>
    <row r="1187" spans="1:11" x14ac:dyDescent="0.3">
      <c r="A1187">
        <v>11.82</v>
      </c>
      <c r="B1187" s="9">
        <f t="shared" si="163"/>
        <v>139.8398212081234</v>
      </c>
      <c r="C1187" s="10">
        <f t="shared" si="164"/>
        <v>2.0202059479456285</v>
      </c>
      <c r="D1187" s="10">
        <f t="shared" si="165"/>
        <v>3.660997958222922</v>
      </c>
      <c r="E1187" s="10">
        <f t="shared" si="166"/>
        <v>0.55181837602724393</v>
      </c>
      <c r="F1187" s="11">
        <f t="shared" si="167"/>
        <v>7.3101276746493635</v>
      </c>
      <c r="G1187" s="12">
        <f t="shared" si="168"/>
        <v>14.76796340856859</v>
      </c>
      <c r="I1187">
        <f t="shared" si="169"/>
        <v>11.82</v>
      </c>
      <c r="J1187">
        <f t="shared" si="162"/>
        <v>6616.0476070387285</v>
      </c>
      <c r="K1187" s="17">
        <f t="shared" si="170"/>
        <v>4563.6429018439203</v>
      </c>
    </row>
    <row r="1188" spans="1:11" x14ac:dyDescent="0.3">
      <c r="A1188">
        <v>11.83</v>
      </c>
      <c r="B1188" s="9">
        <f t="shared" si="163"/>
        <v>139.90759609804059</v>
      </c>
      <c r="C1188" s="10">
        <f t="shared" si="164"/>
        <v>2.0225542356950479</v>
      </c>
      <c r="D1188" s="10">
        <f t="shared" si="165"/>
        <v>3.6627723006917692</v>
      </c>
      <c r="E1188" s="10">
        <f t="shared" si="166"/>
        <v>0.55219218385840096</v>
      </c>
      <c r="F1188" s="11">
        <f t="shared" si="167"/>
        <v>7.3134287743276181</v>
      </c>
      <c r="G1188" s="12">
        <f t="shared" si="168"/>
        <v>14.791806344970366</v>
      </c>
      <c r="I1188">
        <f t="shared" si="169"/>
        <v>11.83</v>
      </c>
      <c r="J1188">
        <f t="shared" si="162"/>
        <v>6626.729242546724</v>
      </c>
      <c r="K1188" s="17">
        <f t="shared" si="170"/>
        <v>4566.4068936299454</v>
      </c>
    </row>
    <row r="1189" spans="1:11" x14ac:dyDescent="0.3">
      <c r="A1189">
        <v>11.84</v>
      </c>
      <c r="B1189" s="9">
        <f t="shared" si="163"/>
        <v>139.97535636464261</v>
      </c>
      <c r="C1189" s="10">
        <f t="shared" si="164"/>
        <v>2.0249030302274371</v>
      </c>
      <c r="D1189" s="10">
        <f t="shared" si="165"/>
        <v>3.6645462603231209</v>
      </c>
      <c r="E1189" s="10">
        <f t="shared" si="166"/>
        <v>0.55256582572077872</v>
      </c>
      <c r="F1189" s="11">
        <f t="shared" si="167"/>
        <v>7.3167276640928351</v>
      </c>
      <c r="G1189" s="12">
        <f t="shared" si="168"/>
        <v>14.8156640183705</v>
      </c>
      <c r="I1189">
        <f t="shared" si="169"/>
        <v>11.84</v>
      </c>
      <c r="J1189">
        <f t="shared" si="162"/>
        <v>6637.417480229984</v>
      </c>
      <c r="K1189" s="17">
        <f t="shared" si="170"/>
        <v>4569.1721926451219</v>
      </c>
    </row>
    <row r="1190" spans="1:11" x14ac:dyDescent="0.3">
      <c r="A1190">
        <v>11.85</v>
      </c>
      <c r="B1190" s="9">
        <f t="shared" si="163"/>
        <v>140.04310204106866</v>
      </c>
      <c r="C1190" s="10">
        <f t="shared" si="164"/>
        <v>2.027252330612376</v>
      </c>
      <c r="D1190" s="10">
        <f t="shared" si="165"/>
        <v>3.6663198379845592</v>
      </c>
      <c r="E1190" s="10">
        <f t="shared" si="166"/>
        <v>0.55293930158771754</v>
      </c>
      <c r="F1190" s="11">
        <f t="shared" si="167"/>
        <v>7.3200243453715723</v>
      </c>
      <c r="G1190" s="12">
        <f t="shared" si="168"/>
        <v>14.839536414293852</v>
      </c>
      <c r="I1190">
        <f t="shared" si="169"/>
        <v>11.85</v>
      </c>
      <c r="J1190">
        <f t="shared" si="162"/>
        <v>6648.1123136036458</v>
      </c>
      <c r="K1190" s="17">
        <f t="shared" si="170"/>
        <v>4571.9388392156225</v>
      </c>
    </row>
    <row r="1191" spans="1:11" x14ac:dyDescent="0.3">
      <c r="A1191">
        <v>11.86</v>
      </c>
      <c r="B1191" s="9">
        <f t="shared" si="163"/>
        <v>140.1108331604018</v>
      </c>
      <c r="C1191" s="10">
        <f t="shared" si="164"/>
        <v>2.0296021359200438</v>
      </c>
      <c r="D1191" s="10">
        <f t="shared" si="165"/>
        <v>3.6680930345421956</v>
      </c>
      <c r="E1191" s="10">
        <f t="shared" si="166"/>
        <v>0.55331261143253763</v>
      </c>
      <c r="F1191" s="11">
        <f t="shared" si="167"/>
        <v>7.3233188195871328</v>
      </c>
      <c r="G1191" s="12">
        <f t="shared" si="168"/>
        <v>14.863423518257498</v>
      </c>
      <c r="I1191">
        <f t="shared" si="169"/>
        <v>11.86</v>
      </c>
      <c r="J1191">
        <f t="shared" si="162"/>
        <v>6658.8137361793597</v>
      </c>
      <c r="K1191" s="17">
        <f t="shared" si="170"/>
        <v>4574.7068737767204</v>
      </c>
    </row>
    <row r="1192" spans="1:11" x14ac:dyDescent="0.3">
      <c r="A1192">
        <v>11.87</v>
      </c>
      <c r="B1192" s="9">
        <f t="shared" si="163"/>
        <v>140.17854975566917</v>
      </c>
      <c r="C1192" s="10">
        <f t="shared" si="164"/>
        <v>2.0319524452212154</v>
      </c>
      <c r="D1192" s="10">
        <f t="shared" si="165"/>
        <v>3.6698658508606794</v>
      </c>
      <c r="E1192" s="10">
        <f t="shared" si="166"/>
        <v>0.55368575522853769</v>
      </c>
      <c r="F1192" s="11">
        <f t="shared" si="167"/>
        <v>7.3266110881595745</v>
      </c>
      <c r="G1192" s="12">
        <f t="shared" si="168"/>
        <v>14.887325315770717</v>
      </c>
      <c r="I1192">
        <f t="shared" si="169"/>
        <v>11.87</v>
      </c>
      <c r="J1192">
        <f t="shared" si="162"/>
        <v>6669.5217414652816</v>
      </c>
      <c r="K1192" s="17">
        <f t="shared" si="170"/>
        <v>4577.476336872749</v>
      </c>
    </row>
    <row r="1193" spans="1:11" x14ac:dyDescent="0.3">
      <c r="A1193">
        <v>11.88</v>
      </c>
      <c r="B1193" s="9">
        <f t="shared" si="163"/>
        <v>140.24625185984235</v>
      </c>
      <c r="C1193" s="10">
        <f t="shared" si="164"/>
        <v>2.0343032575872688</v>
      </c>
      <c r="D1193" s="10">
        <f t="shared" si="165"/>
        <v>3.6716382878032046</v>
      </c>
      <c r="E1193" s="10">
        <f t="shared" si="166"/>
        <v>0.5540587329489971</v>
      </c>
      <c r="F1193" s="11">
        <f t="shared" si="167"/>
        <v>7.329901152505724</v>
      </c>
      <c r="G1193" s="12">
        <f t="shared" si="168"/>
        <v>14.911241792335071</v>
      </c>
      <c r="I1193">
        <f t="shared" si="169"/>
        <v>11.88</v>
      </c>
      <c r="J1193">
        <f t="shared" si="162"/>
        <v>6680.2363229661114</v>
      </c>
      <c r="K1193" s="17">
        <f t="shared" si="170"/>
        <v>4580.2472691571184</v>
      </c>
    </row>
    <row r="1194" spans="1:11" x14ac:dyDescent="0.3">
      <c r="A1194">
        <v>11.89</v>
      </c>
      <c r="B1194" s="9">
        <f t="shared" si="163"/>
        <v>140.31393950583734</v>
      </c>
      <c r="C1194" s="10">
        <f t="shared" si="164"/>
        <v>2.0366545720901752</v>
      </c>
      <c r="D1194" s="10">
        <f t="shared" si="165"/>
        <v>3.6734103462315102</v>
      </c>
      <c r="E1194" s="10">
        <f t="shared" si="166"/>
        <v>0.55443154456717447</v>
      </c>
      <c r="F1194" s="11">
        <f t="shared" si="167"/>
        <v>7.3331890140391849</v>
      </c>
      <c r="G1194" s="12">
        <f t="shared" si="168"/>
        <v>14.935172933444349</v>
      </c>
      <c r="I1194">
        <f t="shared" si="169"/>
        <v>11.89</v>
      </c>
      <c r="J1194">
        <f t="shared" si="162"/>
        <v>6690.9574741830684</v>
      </c>
      <c r="K1194" s="17">
        <f t="shared" si="170"/>
        <v>4583.0197113923459</v>
      </c>
    </row>
    <row r="1195" spans="1:11" x14ac:dyDescent="0.3">
      <c r="A1195">
        <v>11.9</v>
      </c>
      <c r="B1195" s="9">
        <f t="shared" si="163"/>
        <v>140.3816127265149</v>
      </c>
      <c r="C1195" s="10">
        <f t="shared" si="164"/>
        <v>2.0390063878025004</v>
      </c>
      <c r="D1195" s="10">
        <f t="shared" si="165"/>
        <v>3.6751820270058886</v>
      </c>
      <c r="E1195" s="10">
        <f t="shared" si="166"/>
        <v>0.55480419005630754</v>
      </c>
      <c r="F1195" s="11">
        <f t="shared" si="167"/>
        <v>7.3364746741703426</v>
      </c>
      <c r="G1195" s="12">
        <f t="shared" si="168"/>
        <v>14.959118724584597</v>
      </c>
      <c r="I1195">
        <f t="shared" si="169"/>
        <v>11.9</v>
      </c>
      <c r="J1195">
        <f t="shared" si="162"/>
        <v>6701.6851886138993</v>
      </c>
      <c r="K1195" s="17">
        <f t="shared" si="170"/>
        <v>4585.7937044500013</v>
      </c>
    </row>
    <row r="1196" spans="1:11" x14ac:dyDescent="0.3">
      <c r="A1196">
        <v>11.91</v>
      </c>
      <c r="B1196" s="9">
        <f t="shared" si="163"/>
        <v>140.44927155468062</v>
      </c>
      <c r="C1196" s="10">
        <f t="shared" si="164"/>
        <v>2.041358703797405</v>
      </c>
      <c r="D1196" s="10">
        <f t="shared" si="165"/>
        <v>3.6769533309851883</v>
      </c>
      <c r="E1196" s="10">
        <f t="shared" si="166"/>
        <v>0.5551766693896143</v>
      </c>
      <c r="F1196" s="11">
        <f t="shared" si="167"/>
        <v>7.3397581343063738</v>
      </c>
      <c r="G1196" s="12">
        <f t="shared" si="168"/>
        <v>14.983079151234119</v>
      </c>
      <c r="I1196">
        <f t="shared" si="169"/>
        <v>11.91</v>
      </c>
      <c r="J1196">
        <f t="shared" si="162"/>
        <v>6712.4194597528849</v>
      </c>
      <c r="K1196" s="17">
        <f t="shared" si="170"/>
        <v>4588.5692893107462</v>
      </c>
    </row>
    <row r="1197" spans="1:11" x14ac:dyDescent="0.3">
      <c r="A1197">
        <v>11.92</v>
      </c>
      <c r="B1197" s="9">
        <f t="shared" si="163"/>
        <v>140.5169160230852</v>
      </c>
      <c r="C1197" s="10">
        <f t="shared" si="164"/>
        <v>2.0437115191486384</v>
      </c>
      <c r="D1197" s="10">
        <f t="shared" si="165"/>
        <v>3.6787242590268199</v>
      </c>
      <c r="E1197" s="10">
        <f t="shared" si="166"/>
        <v>0.55554898254029172</v>
      </c>
      <c r="F1197" s="11">
        <f t="shared" si="167"/>
        <v>7.3430393958512514</v>
      </c>
      <c r="G1197" s="12">
        <f t="shared" si="168"/>
        <v>15.007054198863461</v>
      </c>
      <c r="I1197">
        <f t="shared" si="169"/>
        <v>11.92</v>
      </c>
      <c r="J1197">
        <f t="shared" si="162"/>
        <v>6723.1602810908307</v>
      </c>
      <c r="K1197" s="17">
        <f t="shared" si="170"/>
        <v>4591.3465070643206</v>
      </c>
    </row>
    <row r="1198" spans="1:11" x14ac:dyDescent="0.3">
      <c r="A1198">
        <v>11.93</v>
      </c>
      <c r="B1198" s="9">
        <f t="shared" si="163"/>
        <v>140.58454616442452</v>
      </c>
      <c r="C1198" s="10">
        <f t="shared" si="164"/>
        <v>2.0460648329305382</v>
      </c>
      <c r="D1198" s="10">
        <f t="shared" si="165"/>
        <v>3.68049481198676</v>
      </c>
      <c r="E1198" s="10">
        <f t="shared" si="166"/>
        <v>0.55592112948151562</v>
      </c>
      <c r="F1198" s="11">
        <f t="shared" si="167"/>
        <v>7.3463184602057563</v>
      </c>
      <c r="G1198" s="12">
        <f t="shared" si="168"/>
        <v>15.031043852935419</v>
      </c>
      <c r="I1198">
        <f t="shared" si="169"/>
        <v>11.93</v>
      </c>
      <c r="J1198">
        <f t="shared" si="162"/>
        <v>6733.9076461150671</v>
      </c>
      <c r="K1198" s="17">
        <f t="shared" si="170"/>
        <v>4594.125398909543</v>
      </c>
    </row>
    <row r="1199" spans="1:11" x14ac:dyDescent="0.3">
      <c r="A1199">
        <v>11.94</v>
      </c>
      <c r="B1199" s="9">
        <f t="shared" si="163"/>
        <v>140.65216201134001</v>
      </c>
      <c r="C1199" s="10">
        <f t="shared" si="164"/>
        <v>2.0484186442180361</v>
      </c>
      <c r="D1199" s="10">
        <f t="shared" si="165"/>
        <v>3.6822649907195597</v>
      </c>
      <c r="E1199" s="10">
        <f t="shared" si="166"/>
        <v>0.55629311018644256</v>
      </c>
      <c r="F1199" s="11">
        <f t="shared" si="167"/>
        <v>7.3495953287674887</v>
      </c>
      <c r="G1199" s="12">
        <f t="shared" si="168"/>
        <v>15.055048098905111</v>
      </c>
      <c r="I1199">
        <f t="shared" si="169"/>
        <v>11.94</v>
      </c>
      <c r="J1199">
        <f t="shared" si="162"/>
        <v>6744.6615483094902</v>
      </c>
      <c r="K1199" s="17">
        <f t="shared" si="170"/>
        <v>4596.9060061543178</v>
      </c>
    </row>
    <row r="1200" spans="1:11" x14ac:dyDescent="0.3">
      <c r="A1200">
        <v>11.95</v>
      </c>
      <c r="B1200" s="9">
        <f t="shared" si="163"/>
        <v>140.71976359641857</v>
      </c>
      <c r="C1200" s="10">
        <f t="shared" si="164"/>
        <v>2.050772952086644</v>
      </c>
      <c r="D1200" s="10">
        <f t="shared" si="165"/>
        <v>3.6840347960783415</v>
      </c>
      <c r="E1200" s="10">
        <f t="shared" si="166"/>
        <v>0.5566649246282076</v>
      </c>
      <c r="F1200" s="11">
        <f t="shared" si="167"/>
        <v>7.35287000293087</v>
      </c>
      <c r="G1200" s="12">
        <f t="shared" si="168"/>
        <v>15.079066922219871</v>
      </c>
      <c r="I1200">
        <f t="shared" si="169"/>
        <v>11.95</v>
      </c>
      <c r="J1200">
        <f t="shared" si="162"/>
        <v>6755.4219811545026</v>
      </c>
      <c r="K1200" s="17">
        <f t="shared" si="170"/>
        <v>4599.6883702156201</v>
      </c>
    </row>
    <row r="1201" spans="1:11" x14ac:dyDescent="0.3">
      <c r="A1201">
        <v>11.96</v>
      </c>
      <c r="B1201" s="9">
        <f t="shared" si="163"/>
        <v>140.78735095219301</v>
      </c>
      <c r="C1201" s="10">
        <f t="shared" si="164"/>
        <v>2.0531277556124596</v>
      </c>
      <c r="D1201" s="10">
        <f t="shared" si="165"/>
        <v>3.685804228914813</v>
      </c>
      <c r="E1201" s="10">
        <f t="shared" si="166"/>
        <v>0.55703657277992447</v>
      </c>
      <c r="F1201" s="11">
        <f t="shared" si="167"/>
        <v>7.3561424840871457</v>
      </c>
      <c r="G1201" s="12">
        <f t="shared" si="168"/>
        <v>15.103100308319306</v>
      </c>
      <c r="I1201">
        <f t="shared" si="169"/>
        <v>11.96</v>
      </c>
      <c r="J1201">
        <f t="shared" si="162"/>
        <v>6766.1889381270485</v>
      </c>
      <c r="K1201" s="17">
        <f t="shared" si="170"/>
        <v>4602.472532619523</v>
      </c>
    </row>
    <row r="1202" spans="1:11" x14ac:dyDescent="0.3">
      <c r="A1202">
        <v>11.97</v>
      </c>
      <c r="B1202" s="9">
        <f t="shared" si="163"/>
        <v>140.85492411114217</v>
      </c>
      <c r="C1202" s="10">
        <f t="shared" si="164"/>
        <v>2.0554830538721709</v>
      </c>
      <c r="D1202" s="10">
        <f t="shared" si="165"/>
        <v>3.6875732900792673</v>
      </c>
      <c r="E1202" s="10">
        <f t="shared" si="166"/>
        <v>0.55740805461468856</v>
      </c>
      <c r="F1202" s="11">
        <f t="shared" si="167"/>
        <v>7.3594127736244177</v>
      </c>
      <c r="G1202" s="12">
        <f t="shared" si="168"/>
        <v>15.127148242635382</v>
      </c>
      <c r="I1202">
        <f t="shared" si="169"/>
        <v>11.97</v>
      </c>
      <c r="J1202">
        <f t="shared" si="162"/>
        <v>6776.9624127006509</v>
      </c>
      <c r="K1202" s="17">
        <f t="shared" si="170"/>
        <v>4605.258535001145</v>
      </c>
    </row>
    <row r="1203" spans="1:11" x14ac:dyDescent="0.3">
      <c r="A1203">
        <v>11.98</v>
      </c>
      <c r="B1203" s="9">
        <f t="shared" si="163"/>
        <v>140.92248310569084</v>
      </c>
      <c r="C1203" s="10">
        <f t="shared" si="164"/>
        <v>2.0578388459430359</v>
      </c>
      <c r="D1203" s="10">
        <f t="shared" si="165"/>
        <v>3.6893419804205845</v>
      </c>
      <c r="E1203" s="10">
        <f t="shared" si="166"/>
        <v>0.55777937010557166</v>
      </c>
      <c r="F1203" s="11">
        <f t="shared" si="167"/>
        <v>7.3626808729276165</v>
      </c>
      <c r="G1203" s="12">
        <f t="shared" si="168"/>
        <v>15.151210710592231</v>
      </c>
      <c r="I1203">
        <f t="shared" si="169"/>
        <v>11.98</v>
      </c>
      <c r="J1203">
        <f t="shared" si="162"/>
        <v>6787.7423983453191</v>
      </c>
      <c r="K1203" s="17">
        <f t="shared" si="170"/>
        <v>4608.0464191047231</v>
      </c>
    </row>
    <row r="1204" spans="1:11" x14ac:dyDescent="0.3">
      <c r="A1204">
        <v>11.99</v>
      </c>
      <c r="B1204" s="9">
        <f t="shared" si="163"/>
        <v>140.99002796821043</v>
      </c>
      <c r="C1204" s="10">
        <f t="shared" si="164"/>
        <v>2.0601951309029043</v>
      </c>
      <c r="D1204" s="10">
        <f t="shared" si="165"/>
        <v>3.6911103007862445</v>
      </c>
      <c r="E1204" s="10">
        <f t="shared" si="166"/>
        <v>0.55815051922562742</v>
      </c>
      <c r="F1204" s="11">
        <f t="shared" si="167"/>
        <v>7.3659467833785426</v>
      </c>
      <c r="G1204" s="12">
        <f t="shared" si="168"/>
        <v>15.175287697606384</v>
      </c>
      <c r="I1204">
        <f t="shared" si="169"/>
        <v>11.99</v>
      </c>
      <c r="J1204">
        <f t="shared" si="162"/>
        <v>6798.5288885276605</v>
      </c>
      <c r="K1204" s="17">
        <f t="shared" si="170"/>
        <v>4610.8362267835419</v>
      </c>
    </row>
    <row r="1205" spans="1:11" x14ac:dyDescent="0.3">
      <c r="A1205">
        <v>12</v>
      </c>
      <c r="B1205" s="9">
        <f t="shared" si="163"/>
        <v>141.05755873101862</v>
      </c>
      <c r="C1205" s="10">
        <f t="shared" si="164"/>
        <v>2.062551907830195</v>
      </c>
      <c r="D1205" s="10">
        <f t="shared" si="165"/>
        <v>3.6928782520223238</v>
      </c>
      <c r="E1205" s="10">
        <f t="shared" si="166"/>
        <v>0.55852150194788674</v>
      </c>
      <c r="F1205" s="11">
        <f t="shared" si="167"/>
        <v>7.3692105063558504</v>
      </c>
      <c r="G1205" s="12">
        <f t="shared" si="168"/>
        <v>15.199379189086576</v>
      </c>
      <c r="I1205">
        <f t="shared" si="169"/>
        <v>12</v>
      </c>
      <c r="J1205">
        <f t="shared" si="162"/>
        <v>6809.3218767107865</v>
      </c>
      <c r="K1205" s="17">
        <f t="shared" si="170"/>
        <v>4613.6280000000024</v>
      </c>
    </row>
    <row r="1206" spans="1:11" x14ac:dyDescent="0.3">
      <c r="A1206">
        <v>12.01</v>
      </c>
      <c r="B1206" s="9">
        <f t="shared" si="163"/>
        <v>141.12507542637996</v>
      </c>
      <c r="C1206" s="10">
        <f t="shared" si="164"/>
        <v>2.0649091758039102</v>
      </c>
      <c r="D1206" s="10">
        <f t="shared" si="165"/>
        <v>3.6946458349735063</v>
      </c>
      <c r="E1206" s="10">
        <f t="shared" si="166"/>
        <v>0.5588923182453609</v>
      </c>
      <c r="F1206" s="11">
        <f t="shared" si="167"/>
        <v>7.372472043235069</v>
      </c>
      <c r="G1206" s="12">
        <f t="shared" si="168"/>
        <v>15.223485170433896</v>
      </c>
      <c r="I1206">
        <f t="shared" si="169"/>
        <v>12.01</v>
      </c>
      <c r="J1206">
        <f t="shared" si="162"/>
        <v>6820.1213563543861</v>
      </c>
      <c r="K1206" s="17">
        <f t="shared" si="170"/>
        <v>4616.4217808255416</v>
      </c>
    </row>
    <row r="1207" spans="1:11" x14ac:dyDescent="0.3">
      <c r="A1207">
        <v>12.02</v>
      </c>
      <c r="B1207" s="9">
        <f t="shared" si="163"/>
        <v>141.19257808650579</v>
      </c>
      <c r="C1207" s="10">
        <f t="shared" si="164"/>
        <v>2.0672669339036243</v>
      </c>
      <c r="D1207" s="10">
        <f t="shared" si="165"/>
        <v>3.6964130504830819</v>
      </c>
      <c r="E1207" s="10">
        <f t="shared" si="166"/>
        <v>0.55926296809104015</v>
      </c>
      <c r="F1207" s="11">
        <f t="shared" si="167"/>
        <v>7.3757313953886081</v>
      </c>
      <c r="G1207" s="12">
        <f t="shared" si="168"/>
        <v>15.247605627041708</v>
      </c>
      <c r="I1207">
        <f t="shared" si="169"/>
        <v>12.02</v>
      </c>
      <c r="J1207">
        <f t="shared" si="162"/>
        <v>6830.927320914685</v>
      </c>
      <c r="K1207" s="17">
        <f t="shared" si="170"/>
        <v>4619.2176114407221</v>
      </c>
    </row>
    <row r="1208" spans="1:11" x14ac:dyDescent="0.3">
      <c r="A1208">
        <v>12.03</v>
      </c>
      <c r="B1208" s="9">
        <f t="shared" si="163"/>
        <v>141.26006674355455</v>
      </c>
      <c r="C1208" s="10">
        <f t="shared" si="164"/>
        <v>2.0696251812094868</v>
      </c>
      <c r="D1208" s="10">
        <f t="shared" si="165"/>
        <v>3.6981798993929567</v>
      </c>
      <c r="E1208" s="10">
        <f t="shared" si="166"/>
        <v>0.55963345145789378</v>
      </c>
      <c r="F1208" s="11">
        <f t="shared" si="167"/>
        <v>7.3789885641857618</v>
      </c>
      <c r="G1208" s="12">
        <f t="shared" si="168"/>
        <v>15.271740544295689</v>
      </c>
      <c r="I1208">
        <f t="shared" si="169"/>
        <v>12.03</v>
      </c>
      <c r="J1208">
        <f t="shared" si="162"/>
        <v>6841.7397638444691</v>
      </c>
      <c r="K1208" s="17">
        <f t="shared" si="170"/>
        <v>4622.0155341351428</v>
      </c>
    </row>
    <row r="1209" spans="1:11" x14ac:dyDescent="0.3">
      <c r="A1209">
        <v>12.04</v>
      </c>
      <c r="B1209" s="9">
        <f t="shared" si="163"/>
        <v>141.32754142963196</v>
      </c>
      <c r="C1209" s="10">
        <f t="shared" si="164"/>
        <v>2.0719839168022198</v>
      </c>
      <c r="D1209" s="10">
        <f t="shared" si="165"/>
        <v>3.6999463825436574</v>
      </c>
      <c r="E1209" s="10">
        <f t="shared" si="166"/>
        <v>0.56000376831887011</v>
      </c>
      <c r="F1209" s="11">
        <f t="shared" si="167"/>
        <v>7.3822435509927189</v>
      </c>
      <c r="G1209" s="12">
        <f t="shared" si="168"/>
        <v>15.295889907573821</v>
      </c>
      <c r="I1209">
        <f t="shared" si="169"/>
        <v>12.04</v>
      </c>
      <c r="J1209">
        <f t="shared" si="162"/>
        <v>6852.5586785930718</v>
      </c>
      <c r="K1209" s="17">
        <f t="shared" si="170"/>
        <v>4624.8155913075198</v>
      </c>
    </row>
    <row r="1210" spans="1:11" x14ac:dyDescent="0.3">
      <c r="A1210">
        <v>12.05</v>
      </c>
      <c r="B1210" s="9">
        <f t="shared" si="163"/>
        <v>141.39500217679108</v>
      </c>
      <c r="C1210" s="10">
        <f t="shared" si="164"/>
        <v>2.0743431397631173</v>
      </c>
      <c r="D1210" s="10">
        <f t="shared" si="165"/>
        <v>3.7017125007743306</v>
      </c>
      <c r="E1210" s="10">
        <f t="shared" si="166"/>
        <v>0.56037391864689723</v>
      </c>
      <c r="F1210" s="11">
        <f t="shared" si="167"/>
        <v>7.3854963571725758</v>
      </c>
      <c r="G1210" s="12">
        <f t="shared" si="168"/>
        <v>15.320053702246426</v>
      </c>
      <c r="I1210">
        <f t="shared" si="169"/>
        <v>12.05</v>
      </c>
      <c r="J1210">
        <f t="shared" si="162"/>
        <v>6863.3840586063989</v>
      </c>
      <c r="K1210" s="17">
        <f t="shared" si="170"/>
        <v>4627.6178254656234</v>
      </c>
    </row>
    <row r="1211" spans="1:11" x14ac:dyDescent="0.3">
      <c r="A1211">
        <v>12.06</v>
      </c>
      <c r="B1211" s="9">
        <f t="shared" si="163"/>
        <v>141.4624490170325</v>
      </c>
      <c r="C1211" s="10">
        <f t="shared" si="164"/>
        <v>2.0767028491740351</v>
      </c>
      <c r="D1211" s="10">
        <f t="shared" si="165"/>
        <v>3.7034782549227496</v>
      </c>
      <c r="E1211" s="10">
        <f t="shared" si="166"/>
        <v>0.5607439024148807</v>
      </c>
      <c r="F1211" s="11">
        <f t="shared" si="167"/>
        <v>7.3887469840853219</v>
      </c>
      <c r="G1211" s="12">
        <f t="shared" si="168"/>
        <v>15.344231913676047</v>
      </c>
      <c r="I1211">
        <f t="shared" si="169"/>
        <v>12.06</v>
      </c>
      <c r="J1211">
        <f t="shared" si="162"/>
        <v>6874.2158973268688</v>
      </c>
      <c r="K1211" s="17">
        <f t="shared" si="170"/>
        <v>4630.4222792263181</v>
      </c>
    </row>
    <row r="1212" spans="1:11" x14ac:dyDescent="0.3">
      <c r="A1212">
        <v>12.07</v>
      </c>
      <c r="B1212" s="9">
        <f t="shared" si="163"/>
        <v>141.52988198230469</v>
      </c>
      <c r="C1212" s="10">
        <f t="shared" si="164"/>
        <v>2.0790630441174063</v>
      </c>
      <c r="D1212" s="10">
        <f t="shared" si="165"/>
        <v>3.7052436458253237</v>
      </c>
      <c r="E1212" s="10">
        <f t="shared" si="166"/>
        <v>0.56111371959570711</v>
      </c>
      <c r="F1212" s="11">
        <f t="shared" si="167"/>
        <v>7.3919954330878888</v>
      </c>
      <c r="G1212" s="12">
        <f t="shared" si="168"/>
        <v>15.368424527217671</v>
      </c>
      <c r="I1212">
        <f t="shared" si="169"/>
        <v>12.07</v>
      </c>
      <c r="J1212">
        <f t="shared" si="162"/>
        <v>6885.0541881935169</v>
      </c>
      <c r="K1212" s="17">
        <f t="shared" si="170"/>
        <v>4633.2289953155414</v>
      </c>
    </row>
    <row r="1213" spans="1:11" x14ac:dyDescent="0.3">
      <c r="A1213">
        <v>12.08</v>
      </c>
      <c r="B1213" s="9">
        <f t="shared" si="163"/>
        <v>141.59730110450408</v>
      </c>
      <c r="C1213" s="10">
        <f t="shared" si="164"/>
        <v>2.0814237236762283</v>
      </c>
      <c r="D1213" s="10">
        <f t="shared" si="165"/>
        <v>3.7070086743170996</v>
      </c>
      <c r="E1213" s="10">
        <f t="shared" si="166"/>
        <v>0.56148337016224159</v>
      </c>
      <c r="F1213" s="11">
        <f t="shared" si="167"/>
        <v>7.3952417055341195</v>
      </c>
      <c r="G1213" s="12">
        <f t="shared" si="168"/>
        <v>15.392631528218569</v>
      </c>
      <c r="I1213">
        <f t="shared" si="169"/>
        <v>12.08</v>
      </c>
      <c r="J1213">
        <f t="shared" si="162"/>
        <v>6895.8989246419187</v>
      </c>
      <c r="K1213" s="17">
        <f t="shared" si="170"/>
        <v>4636.0380165683218</v>
      </c>
    </row>
    <row r="1214" spans="1:11" x14ac:dyDescent="0.3">
      <c r="A1214">
        <v>12.09</v>
      </c>
      <c r="B1214" s="9">
        <f t="shared" si="163"/>
        <v>141.66470641547511</v>
      </c>
      <c r="C1214" s="10">
        <f t="shared" si="164"/>
        <v>2.0837848869340583</v>
      </c>
      <c r="D1214" s="10">
        <f t="shared" si="165"/>
        <v>3.7087733412317618</v>
      </c>
      <c r="E1214" s="10">
        <f t="shared" si="166"/>
        <v>0.56185285408732721</v>
      </c>
      <c r="F1214" s="11">
        <f t="shared" si="167"/>
        <v>7.398485802774788</v>
      </c>
      <c r="G1214" s="12">
        <f t="shared" si="168"/>
        <v>15.416852902018297</v>
      </c>
      <c r="I1214">
        <f t="shared" si="169"/>
        <v>12.09</v>
      </c>
      <c r="J1214">
        <f t="shared" si="162"/>
        <v>6906.7501001041974</v>
      </c>
      <c r="K1214" s="17">
        <f t="shared" si="170"/>
        <v>4638.8493859287482</v>
      </c>
    </row>
    <row r="1215" spans="1:11" x14ac:dyDescent="0.3">
      <c r="A1215">
        <v>12.1</v>
      </c>
      <c r="B1215" s="9">
        <f t="shared" si="163"/>
        <v>141.73209794701054</v>
      </c>
      <c r="C1215" s="10">
        <f t="shared" si="164"/>
        <v>2.0861465329750204</v>
      </c>
      <c r="D1215" s="10">
        <f t="shared" si="165"/>
        <v>3.7105376474016443</v>
      </c>
      <c r="E1215" s="10">
        <f t="shared" si="166"/>
        <v>0.56222217134378727</v>
      </c>
      <c r="F1215" s="11">
        <f t="shared" si="167"/>
        <v>7.4017277261576195</v>
      </c>
      <c r="G1215" s="12">
        <f t="shared" si="168"/>
        <v>15.4410886339488</v>
      </c>
      <c r="I1215">
        <f t="shared" si="169"/>
        <v>12.1</v>
      </c>
      <c r="J1215">
        <f t="shared" si="162"/>
        <v>6917.6077080090627</v>
      </c>
      <c r="K1215" s="17">
        <f t="shared" si="170"/>
        <v>4641.6631464500042</v>
      </c>
    </row>
    <row r="1216" spans="1:11" x14ac:dyDescent="0.3">
      <c r="A1216">
        <v>12.11</v>
      </c>
      <c r="B1216" s="9">
        <f t="shared" si="163"/>
        <v>141.79947573085167</v>
      </c>
      <c r="C1216" s="10">
        <f t="shared" si="164"/>
        <v>2.0885086608838015</v>
      </c>
      <c r="D1216" s="10">
        <f t="shared" si="165"/>
        <v>3.712301593657731</v>
      </c>
      <c r="E1216" s="10">
        <f t="shared" si="166"/>
        <v>0.56259132190442362</v>
      </c>
      <c r="F1216" s="11">
        <f t="shared" si="167"/>
        <v>7.4049674770272826</v>
      </c>
      <c r="G1216" s="12">
        <f t="shared" si="168"/>
        <v>15.465338709334352</v>
      </c>
      <c r="I1216">
        <f t="shared" si="169"/>
        <v>12.11</v>
      </c>
      <c r="J1216">
        <f t="shared" si="162"/>
        <v>6928.4717417817901</v>
      </c>
      <c r="K1216" s="17">
        <f t="shared" si="170"/>
        <v>4644.4793412943509</v>
      </c>
    </row>
    <row r="1217" spans="1:11" x14ac:dyDescent="0.3">
      <c r="A1217">
        <v>12.12</v>
      </c>
      <c r="B1217" s="9">
        <f t="shared" si="163"/>
        <v>141.86683979868829</v>
      </c>
      <c r="C1217" s="10">
        <f t="shared" si="164"/>
        <v>2.0908712697456435</v>
      </c>
      <c r="D1217" s="10">
        <f t="shared" si="165"/>
        <v>3.7140651808296603</v>
      </c>
      <c r="E1217" s="10">
        <f t="shared" si="166"/>
        <v>0.5629603057420165</v>
      </c>
      <c r="F1217" s="11">
        <f t="shared" si="167"/>
        <v>7.4082050567253939</v>
      </c>
      <c r="G1217" s="12">
        <f t="shared" si="168"/>
        <v>15.489603113491521</v>
      </c>
      <c r="I1217">
        <f t="shared" si="169"/>
        <v>12.12</v>
      </c>
      <c r="J1217">
        <f t="shared" si="162"/>
        <v>6939.342194844201</v>
      </c>
      <c r="K1217" s="17">
        <f t="shared" si="170"/>
        <v>4647.2980137331197</v>
      </c>
    </row>
    <row r="1218" spans="1:11" x14ac:dyDescent="0.3">
      <c r="A1218">
        <v>12.13</v>
      </c>
      <c r="B1218" s="9">
        <f t="shared" si="163"/>
        <v>141.93419018215909</v>
      </c>
      <c r="C1218" s="10">
        <f t="shared" si="164"/>
        <v>2.0932343586463502</v>
      </c>
      <c r="D1218" s="10">
        <f t="shared" si="165"/>
        <v>3.7158284097457295</v>
      </c>
      <c r="E1218" s="10">
        <f t="shared" si="166"/>
        <v>0.56332912282932579</v>
      </c>
      <c r="F1218" s="11">
        <f t="shared" si="167"/>
        <v>7.4114404665905473</v>
      </c>
      <c r="G1218" s="12">
        <f t="shared" si="168"/>
        <v>15.513881831729272</v>
      </c>
      <c r="I1218">
        <f t="shared" si="169"/>
        <v>12.13</v>
      </c>
      <c r="J1218">
        <f t="shared" si="162"/>
        <v>6950.2190606147142</v>
      </c>
      <c r="K1218" s="17">
        <f t="shared" si="170"/>
        <v>4650.1192071467458</v>
      </c>
    </row>
    <row r="1219" spans="1:11" x14ac:dyDescent="0.3">
      <c r="A1219">
        <v>12.14</v>
      </c>
      <c r="B1219" s="9">
        <f t="shared" si="163"/>
        <v>142.00152691285166</v>
      </c>
      <c r="C1219" s="10">
        <f t="shared" si="164"/>
        <v>2.0955979266722822</v>
      </c>
      <c r="D1219" s="10">
        <f t="shared" si="165"/>
        <v>3.7175912812329006</v>
      </c>
      <c r="E1219" s="10">
        <f t="shared" si="166"/>
        <v>0.56369777313908986</v>
      </c>
      <c r="F1219" s="11">
        <f t="shared" si="167"/>
        <v>7.4146737079582952</v>
      </c>
      <c r="G1219" s="12">
        <f t="shared" si="168"/>
        <v>15.538174849348886</v>
      </c>
      <c r="I1219">
        <f t="shared" si="169"/>
        <v>12.14</v>
      </c>
      <c r="J1219">
        <f t="shared" si="162"/>
        <v>6961.1023325083006</v>
      </c>
      <c r="K1219" s="17">
        <f t="shared" si="170"/>
        <v>4652.9429650247175</v>
      </c>
    </row>
    <row r="1220" spans="1:11" x14ac:dyDescent="0.3">
      <c r="A1220">
        <v>12.15</v>
      </c>
      <c r="B1220" s="9">
        <f t="shared" si="163"/>
        <v>142.06885002230285</v>
      </c>
      <c r="C1220" s="10">
        <f t="shared" si="164"/>
        <v>2.097961972910356</v>
      </c>
      <c r="D1220" s="10">
        <f t="shared" si="165"/>
        <v>3.7193537961168066</v>
      </c>
      <c r="E1220" s="10">
        <f t="shared" si="166"/>
        <v>0.56406625664402632</v>
      </c>
      <c r="F1220" s="11">
        <f t="shared" si="167"/>
        <v>7.4179047821611794</v>
      </c>
      <c r="G1220" s="12">
        <f t="shared" si="168"/>
        <v>15.562482151644033</v>
      </c>
      <c r="I1220">
        <f t="shared" si="169"/>
        <v>12.15</v>
      </c>
      <c r="J1220">
        <f t="shared" si="162"/>
        <v>6971.992003936527</v>
      </c>
      <c r="K1220" s="17">
        <f t="shared" si="170"/>
        <v>4655.7693309656215</v>
      </c>
    </row>
    <row r="1221" spans="1:11" x14ac:dyDescent="0.3">
      <c r="A1221">
        <v>12.16</v>
      </c>
      <c r="B1221" s="9">
        <f t="shared" si="163"/>
        <v>142.13615954199875</v>
      </c>
      <c r="C1221" s="10">
        <f t="shared" si="164"/>
        <v>2.1003264964480417</v>
      </c>
      <c r="D1221" s="10">
        <f t="shared" si="165"/>
        <v>3.7211159552217503</v>
      </c>
      <c r="E1221" s="10">
        <f t="shared" si="166"/>
        <v>0.56443457331683133</v>
      </c>
      <c r="F1221" s="11">
        <f t="shared" si="167"/>
        <v>7.4211336905287224</v>
      </c>
      <c r="G1221" s="12">
        <f t="shared" si="168"/>
        <v>15.586803723900717</v>
      </c>
      <c r="I1221">
        <f t="shared" si="169"/>
        <v>12.16</v>
      </c>
      <c r="J1221">
        <f t="shared" si="162"/>
        <v>6982.8880683075213</v>
      </c>
      <c r="K1221" s="17">
        <f t="shared" si="170"/>
        <v>4658.5983486771138</v>
      </c>
    </row>
    <row r="1222" spans="1:11" x14ac:dyDescent="0.3">
      <c r="A1222">
        <v>12.17</v>
      </c>
      <c r="B1222" s="9">
        <f t="shared" si="163"/>
        <v>142.20345550337493</v>
      </c>
      <c r="C1222" s="10">
        <f t="shared" si="164"/>
        <v>2.1026914963733607</v>
      </c>
      <c r="D1222" s="10">
        <f t="shared" si="165"/>
        <v>3.7228777593707143</v>
      </c>
      <c r="E1222" s="10">
        <f t="shared" si="166"/>
        <v>0.56480272313017954</v>
      </c>
      <c r="F1222" s="11">
        <f t="shared" si="167"/>
        <v>7.4243604343874381</v>
      </c>
      <c r="G1222" s="12">
        <f t="shared" si="168"/>
        <v>15.611139551397297</v>
      </c>
      <c r="I1222">
        <f t="shared" si="169"/>
        <v>12.17</v>
      </c>
      <c r="J1222">
        <f t="shared" ref="J1222:J1285" si="171">G1222*448</f>
        <v>6993.7905190259889</v>
      </c>
      <c r="K1222" s="17">
        <f t="shared" si="170"/>
        <v>4661.430061975946</v>
      </c>
    </row>
    <row r="1223" spans="1:11" x14ac:dyDescent="0.3">
      <c r="A1223">
        <v>12.18</v>
      </c>
      <c r="B1223" s="9">
        <f t="shared" ref="B1223:B1286" si="172">IF(A1223&gt;(B$3/2),4*(ACOS((A1223/B$3)^0.5))*360/(2*PI()),4*(ASIN((A1223/B$3)^0.5))*360/(2*PI()))</f>
        <v>142.27073793781665</v>
      </c>
      <c r="C1223" s="10">
        <f t="shared" ref="C1223:C1286" si="173">IF(A1223&gt;(B$3/2),((B$3^2)/8)*((PI()*2-(PI()*B1223/180)+(SIN(B1223*2*PI()/360))))/144,((B$3)^2)/8*((PI()*B1223/180-SIN(B1223*2*PI()/360)))/144)</f>
        <v>2.1050569717748875</v>
      </c>
      <c r="D1223" s="10">
        <f t="shared" ref="D1223:D1286" si="174">IF(A1223&gt;(B$3/2),(PI()*B$3*(360-B1223)/360)/12,(PI()*B$3*B1223)/360/12)</f>
        <v>3.7246392093853622</v>
      </c>
      <c r="E1223" s="10">
        <f t="shared" ref="E1223:E1286" si="175">IFERROR(C1223/D1223,0)</f>
        <v>0.56517070605672515</v>
      </c>
      <c r="F1223" s="11">
        <f t="shared" ref="F1223:F1286" si="176">1.486/B$2*((E1223)^0.6667*B$1^0.5)</f>
        <v>7.4275850150608482</v>
      </c>
      <c r="G1223" s="12">
        <f t="shared" ref="G1223:G1286" si="177">F1223*C1223</f>
        <v>15.635489619404522</v>
      </c>
      <c r="I1223">
        <f t="shared" ref="I1223:I1286" si="178">A1223</f>
        <v>12.18</v>
      </c>
      <c r="J1223">
        <f t="shared" si="171"/>
        <v>7004.6993494932258</v>
      </c>
      <c r="K1223" s="17">
        <f t="shared" ref="K1223:K1286" si="179">0.4545*(I1223^4) - 14.795*(I1223^3) + 149.97*(I1223^2) - 70.067*I1223</f>
        <v>4664.2645147879193</v>
      </c>
    </row>
    <row r="1224" spans="1:11" x14ac:dyDescent="0.3">
      <c r="A1224">
        <v>12.19</v>
      </c>
      <c r="B1224" s="9">
        <f t="shared" si="172"/>
        <v>142.33800687665897</v>
      </c>
      <c r="C1224" s="10">
        <f t="shared" si="173"/>
        <v>2.1074229217417453</v>
      </c>
      <c r="D1224" s="10">
        <f t="shared" si="174"/>
        <v>3.726400306086044</v>
      </c>
      <c r="E1224" s="10">
        <f t="shared" si="175"/>
        <v>0.5655385220691006</v>
      </c>
      <c r="F1224" s="11">
        <f t="shared" si="176"/>
        <v>7.4308074338694752</v>
      </c>
      <c r="G1224" s="12">
        <f t="shared" si="177"/>
        <v>15.65985391318549</v>
      </c>
      <c r="I1224">
        <f t="shared" si="178"/>
        <v>12.19</v>
      </c>
      <c r="J1224">
        <f t="shared" si="171"/>
        <v>7015.6145531070997</v>
      </c>
      <c r="K1224" s="17">
        <f t="shared" si="179"/>
        <v>4667.1017511479458</v>
      </c>
    </row>
    <row r="1225" spans="1:11" x14ac:dyDescent="0.3">
      <c r="A1225">
        <v>12.2</v>
      </c>
      <c r="B1225" s="9">
        <f t="shared" si="172"/>
        <v>142.40526235118691</v>
      </c>
      <c r="C1225" s="10">
        <f t="shared" si="173"/>
        <v>2.1097893453636036</v>
      </c>
      <c r="D1225" s="10">
        <f t="shared" si="174"/>
        <v>3.7281610502917992</v>
      </c>
      <c r="E1225" s="10">
        <f t="shared" si="175"/>
        <v>0.56590617113991704</v>
      </c>
      <c r="F1225" s="11">
        <f t="shared" si="176"/>
        <v>7.4340276921308561</v>
      </c>
      <c r="G1225" s="12">
        <f t="shared" si="177"/>
        <v>15.684232417995661</v>
      </c>
      <c r="I1225">
        <f t="shared" si="178"/>
        <v>12.2</v>
      </c>
      <c r="J1225">
        <f t="shared" si="171"/>
        <v>7026.5361232620562</v>
      </c>
      <c r="K1225" s="17">
        <f t="shared" si="179"/>
        <v>4669.9418152000035</v>
      </c>
    </row>
    <row r="1226" spans="1:11" x14ac:dyDescent="0.3">
      <c r="A1226">
        <v>12.21</v>
      </c>
      <c r="B1226" s="9">
        <f t="shared" si="172"/>
        <v>142.47250439263573</v>
      </c>
      <c r="C1226" s="10">
        <f t="shared" si="173"/>
        <v>2.1121562417306818</v>
      </c>
      <c r="D1226" s="10">
        <f t="shared" si="174"/>
        <v>3.7299214428203662</v>
      </c>
      <c r="E1226" s="10">
        <f t="shared" si="175"/>
        <v>0.56627365324176449</v>
      </c>
      <c r="F1226" s="11">
        <f t="shared" si="176"/>
        <v>7.4372457911595635</v>
      </c>
      <c r="G1226" s="12">
        <f t="shared" si="177"/>
        <v>15.708625119082916</v>
      </c>
      <c r="I1226">
        <f t="shared" si="178"/>
        <v>12.21</v>
      </c>
      <c r="J1226">
        <f t="shared" si="171"/>
        <v>7037.4640533491465</v>
      </c>
      <c r="K1226" s="17">
        <f t="shared" si="179"/>
        <v>4672.7847511971504</v>
      </c>
    </row>
    <row r="1227" spans="1:11" x14ac:dyDescent="0.3">
      <c r="A1227">
        <v>12.22</v>
      </c>
      <c r="B1227" s="9">
        <f t="shared" si="172"/>
        <v>142.5397330321909</v>
      </c>
      <c r="C1227" s="10">
        <f t="shared" si="173"/>
        <v>2.1145236099337392</v>
      </c>
      <c r="D1227" s="10">
        <f t="shared" si="174"/>
        <v>3.7316814844881776</v>
      </c>
      <c r="E1227" s="10">
        <f t="shared" si="175"/>
        <v>0.56664096834721112</v>
      </c>
      <c r="F1227" s="11">
        <f t="shared" si="176"/>
        <v>7.4404617322671811</v>
      </c>
      <c r="G1227" s="12">
        <f t="shared" si="177"/>
        <v>15.733032001687443</v>
      </c>
      <c r="I1227">
        <f t="shared" si="178"/>
        <v>12.22</v>
      </c>
      <c r="J1227">
        <f t="shared" si="171"/>
        <v>7048.398336755974</v>
      </c>
      <c r="K1227" s="17">
        <f t="shared" si="179"/>
        <v>4675.6306035015223</v>
      </c>
    </row>
    <row r="1228" spans="1:11" x14ac:dyDescent="0.3">
      <c r="A1228">
        <v>12.23</v>
      </c>
      <c r="B1228" s="9">
        <f t="shared" si="172"/>
        <v>142.60694830098848</v>
      </c>
      <c r="C1228" s="10">
        <f t="shared" si="173"/>
        <v>2.1168914490640858</v>
      </c>
      <c r="D1228" s="10">
        <f t="shared" si="174"/>
        <v>3.7334411761103734</v>
      </c>
      <c r="E1228" s="10">
        <f t="shared" si="175"/>
        <v>0.56700811642880511</v>
      </c>
      <c r="F1228" s="11">
        <f t="shared" si="176"/>
        <v>7.4436755167623527</v>
      </c>
      <c r="G1228" s="12">
        <f t="shared" si="177"/>
        <v>15.757453051041914</v>
      </c>
      <c r="I1228">
        <f t="shared" si="178"/>
        <v>12.23</v>
      </c>
      <c r="J1228">
        <f t="shared" si="171"/>
        <v>7059.3389668667769</v>
      </c>
      <c r="K1228" s="17">
        <f t="shared" si="179"/>
        <v>4678.4794165843432</v>
      </c>
    </row>
    <row r="1229" spans="1:11" x14ac:dyDescent="0.3">
      <c r="A1229">
        <v>12.24</v>
      </c>
      <c r="B1229" s="9">
        <f t="shared" si="172"/>
        <v>142.67415023011509</v>
      </c>
      <c r="C1229" s="10">
        <f t="shared" si="173"/>
        <v>2.1192597582135653</v>
      </c>
      <c r="D1229" s="10">
        <f t="shared" si="174"/>
        <v>3.7352005185008004</v>
      </c>
      <c r="E1229" s="10">
        <f t="shared" si="175"/>
        <v>0.56737509745907133</v>
      </c>
      <c r="F1229" s="11">
        <f t="shared" si="176"/>
        <v>7.4468871459507424</v>
      </c>
      <c r="G1229" s="12">
        <f t="shared" si="177"/>
        <v>15.781888252371278</v>
      </c>
      <c r="I1229">
        <f t="shared" si="178"/>
        <v>12.24</v>
      </c>
      <c r="J1229">
        <f t="shared" si="171"/>
        <v>7070.2859370623328</v>
      </c>
      <c r="K1229" s="17">
        <f t="shared" si="179"/>
        <v>4681.3312350259193</v>
      </c>
    </row>
    <row r="1230" spans="1:11" x14ac:dyDescent="0.3">
      <c r="A1230">
        <v>12.25</v>
      </c>
      <c r="B1230" s="9">
        <f t="shared" si="172"/>
        <v>142.74133885060823</v>
      </c>
      <c r="C1230" s="10">
        <f t="shared" si="173"/>
        <v>2.1216285364745677</v>
      </c>
      <c r="D1230" s="10">
        <f t="shared" si="174"/>
        <v>3.7369595124720179</v>
      </c>
      <c r="E1230" s="10">
        <f t="shared" si="175"/>
        <v>0.56774191141051444</v>
      </c>
      <c r="F1230" s="11">
        <f t="shared" si="176"/>
        <v>7.4500966211350796</v>
      </c>
      <c r="G1230" s="12">
        <f t="shared" si="177"/>
        <v>15.806337590892941</v>
      </c>
      <c r="I1230">
        <f t="shared" si="178"/>
        <v>12.25</v>
      </c>
      <c r="J1230">
        <f t="shared" si="171"/>
        <v>7081.2392407200377</v>
      </c>
      <c r="K1230" s="17">
        <f t="shared" si="179"/>
        <v>4684.1861035156244</v>
      </c>
    </row>
    <row r="1231" spans="1:11" x14ac:dyDescent="0.3">
      <c r="A1231">
        <v>12.26</v>
      </c>
      <c r="B1231" s="9">
        <f t="shared" si="172"/>
        <v>142.80851419345643</v>
      </c>
      <c r="C1231" s="10">
        <f t="shared" si="173"/>
        <v>2.1239977829400223</v>
      </c>
      <c r="D1231" s="10">
        <f t="shared" si="174"/>
        <v>3.738718158835304</v>
      </c>
      <c r="E1231" s="10">
        <f t="shared" si="175"/>
        <v>0.56810855825561779</v>
      </c>
      <c r="F1231" s="11">
        <f t="shared" si="176"/>
        <v>7.4533039436151585</v>
      </c>
      <c r="G1231" s="12">
        <f t="shared" si="177"/>
        <v>15.830801051816721</v>
      </c>
      <c r="I1231">
        <f t="shared" si="178"/>
        <v>12.26</v>
      </c>
      <c r="J1231">
        <f t="shared" si="171"/>
        <v>7092.1988712138909</v>
      </c>
      <c r="K1231" s="17">
        <f t="shared" si="179"/>
        <v>4687.0440668519232</v>
      </c>
    </row>
    <row r="1232" spans="1:11" x14ac:dyDescent="0.3">
      <c r="A1232">
        <v>12.27</v>
      </c>
      <c r="B1232" s="9">
        <f t="shared" si="172"/>
        <v>142.87567628959928</v>
      </c>
      <c r="C1232" s="10">
        <f t="shared" si="173"/>
        <v>2.1263674967033954</v>
      </c>
      <c r="D1232" s="10">
        <f t="shared" si="174"/>
        <v>3.740476458400654</v>
      </c>
      <c r="E1232" s="10">
        <f t="shared" si="175"/>
        <v>0.56847503796684329</v>
      </c>
      <c r="F1232" s="11">
        <f t="shared" si="176"/>
        <v>7.4565091146878313</v>
      </c>
      <c r="G1232" s="12">
        <f t="shared" si="177"/>
        <v>15.855278620344816</v>
      </c>
      <c r="I1232">
        <f t="shared" si="178"/>
        <v>12.27</v>
      </c>
      <c r="J1232">
        <f t="shared" si="171"/>
        <v>7103.1648219144772</v>
      </c>
      <c r="K1232" s="17">
        <f t="shared" si="179"/>
        <v>4689.9051699423462</v>
      </c>
    </row>
    <row r="1233" spans="1:11" x14ac:dyDescent="0.3">
      <c r="A1233">
        <v>12.28</v>
      </c>
      <c r="B1233" s="9">
        <f t="shared" si="172"/>
        <v>142.94282516992769</v>
      </c>
      <c r="C1233" s="10">
        <f t="shared" si="173"/>
        <v>2.1287376768586848</v>
      </c>
      <c r="D1233" s="10">
        <f t="shared" si="174"/>
        <v>3.7422344119767916</v>
      </c>
      <c r="E1233" s="10">
        <f t="shared" si="175"/>
        <v>0.56884135051662998</v>
      </c>
      <c r="F1233" s="11">
        <f t="shared" si="176"/>
        <v>7.4597121356470195</v>
      </c>
      <c r="G1233" s="12">
        <f t="shared" si="177"/>
        <v>15.879770281671775</v>
      </c>
      <c r="I1233">
        <f t="shared" si="178"/>
        <v>12.28</v>
      </c>
      <c r="J1233">
        <f t="shared" si="171"/>
        <v>7114.1370861889554</v>
      </c>
      <c r="K1233" s="17">
        <f t="shared" si="179"/>
        <v>4692.7694578035243</v>
      </c>
    </row>
    <row r="1234" spans="1:11" x14ac:dyDescent="0.3">
      <c r="A1234">
        <v>12.29</v>
      </c>
      <c r="B1234" s="9">
        <f t="shared" si="172"/>
        <v>143.00996086528414</v>
      </c>
      <c r="C1234" s="10">
        <f t="shared" si="173"/>
        <v>2.1311083225004324</v>
      </c>
      <c r="D1234" s="10">
        <f t="shared" si="174"/>
        <v>3.7439920203711705</v>
      </c>
      <c r="E1234" s="10">
        <f t="shared" si="175"/>
        <v>0.5692074958773975</v>
      </c>
      <c r="F1234" s="11">
        <f t="shared" si="176"/>
        <v>7.4629130077837376</v>
      </c>
      <c r="G1234" s="12">
        <f t="shared" si="177"/>
        <v>15.904276020984657</v>
      </c>
      <c r="I1234">
        <f t="shared" si="178"/>
        <v>12.29</v>
      </c>
      <c r="J1234">
        <f t="shared" si="171"/>
        <v>7125.1156574011266</v>
      </c>
      <c r="K1234" s="17">
        <f t="shared" si="179"/>
        <v>4695.6369755611449</v>
      </c>
    </row>
    <row r="1235" spans="1:11" x14ac:dyDescent="0.3">
      <c r="A1235">
        <v>12.3</v>
      </c>
      <c r="B1235" s="9">
        <f t="shared" si="172"/>
        <v>143.07708340646258</v>
      </c>
      <c r="C1235" s="10">
        <f t="shared" si="173"/>
        <v>2.1334794327237017</v>
      </c>
      <c r="D1235" s="10">
        <f t="shared" si="174"/>
        <v>3.7457492843899742</v>
      </c>
      <c r="E1235" s="10">
        <f t="shared" si="175"/>
        <v>0.56957347402154179</v>
      </c>
      <c r="F1235" s="11">
        <f t="shared" si="176"/>
        <v>7.4661117323860715</v>
      </c>
      <c r="G1235" s="12">
        <f t="shared" si="177"/>
        <v>15.92879582346281</v>
      </c>
      <c r="I1235">
        <f t="shared" si="178"/>
        <v>12.3</v>
      </c>
      <c r="J1235">
        <f t="shared" si="171"/>
        <v>7136.1005289113391</v>
      </c>
      <c r="K1235" s="17">
        <f t="shared" si="179"/>
        <v>4698.5077684500011</v>
      </c>
    </row>
    <row r="1236" spans="1:11" x14ac:dyDescent="0.3">
      <c r="A1236">
        <v>12.31</v>
      </c>
      <c r="B1236" s="9">
        <f t="shared" si="172"/>
        <v>143.14419282420886</v>
      </c>
      <c r="C1236" s="10">
        <f t="shared" si="173"/>
        <v>2.135851006624097</v>
      </c>
      <c r="D1236" s="10">
        <f t="shared" si="174"/>
        <v>3.7475062048381278</v>
      </c>
      <c r="E1236" s="10">
        <f t="shared" si="175"/>
        <v>0.56993928492143864</v>
      </c>
      <c r="F1236" s="11">
        <f t="shared" si="176"/>
        <v>7.4693083107392146</v>
      </c>
      <c r="G1236" s="12">
        <f t="shared" si="177"/>
        <v>15.953329674278086</v>
      </c>
      <c r="I1236">
        <f t="shared" si="178"/>
        <v>12.31</v>
      </c>
      <c r="J1236">
        <f t="shared" si="171"/>
        <v>7147.0916940765828</v>
      </c>
      <c r="K1236" s="17">
        <f t="shared" si="179"/>
        <v>4701.3818818139443</v>
      </c>
    </row>
    <row r="1237" spans="1:11" x14ac:dyDescent="0.3">
      <c r="A1237">
        <v>12.32</v>
      </c>
      <c r="B1237" s="9">
        <f t="shared" si="172"/>
        <v>143.21128914922082</v>
      </c>
      <c r="C1237" s="10">
        <f t="shared" si="173"/>
        <v>2.1382230432977516</v>
      </c>
      <c r="D1237" s="10">
        <f t="shared" si="174"/>
        <v>3.7492627825192977</v>
      </c>
      <c r="E1237" s="10">
        <f t="shared" si="175"/>
        <v>0.57030492854944237</v>
      </c>
      <c r="F1237" s="11">
        <f t="shared" si="176"/>
        <v>7.472502744125463</v>
      </c>
      <c r="G1237" s="12">
        <f t="shared" si="177"/>
        <v>15.977877558594747</v>
      </c>
      <c r="I1237">
        <f t="shared" si="178"/>
        <v>12.32</v>
      </c>
      <c r="J1237">
        <f t="shared" si="171"/>
        <v>7158.0891462504469</v>
      </c>
      <c r="K1237" s="17">
        <f t="shared" si="179"/>
        <v>4704.2593611059146</v>
      </c>
    </row>
    <row r="1238" spans="1:11" x14ac:dyDescent="0.3">
      <c r="A1238">
        <v>12.33</v>
      </c>
      <c r="B1238" s="9">
        <f t="shared" si="172"/>
        <v>143.27837241214829</v>
      </c>
      <c r="C1238" s="10">
        <f t="shared" si="173"/>
        <v>2.1405955418413245</v>
      </c>
      <c r="D1238" s="10">
        <f t="shared" si="174"/>
        <v>3.7510190182358962</v>
      </c>
      <c r="E1238" s="10">
        <f t="shared" si="175"/>
        <v>0.57067040487788467</v>
      </c>
      <c r="F1238" s="11">
        <f t="shared" si="176"/>
        <v>7.4756950338242092</v>
      </c>
      <c r="G1238" s="12">
        <f t="shared" si="177"/>
        <v>16.002439461569431</v>
      </c>
      <c r="I1238">
        <f t="shared" si="178"/>
        <v>12.33</v>
      </c>
      <c r="J1238">
        <f t="shared" si="171"/>
        <v>7169.0928787831053</v>
      </c>
      <c r="K1238" s="17">
        <f t="shared" si="179"/>
        <v>4707.1402518879404</v>
      </c>
    </row>
    <row r="1239" spans="1:11" x14ac:dyDescent="0.3">
      <c r="A1239">
        <v>12.34</v>
      </c>
      <c r="B1239" s="9">
        <f t="shared" si="172"/>
        <v>143.34544264359351</v>
      </c>
      <c r="C1239" s="10">
        <f t="shared" si="173"/>
        <v>2.1429685013520032</v>
      </c>
      <c r="D1239" s="10">
        <f t="shared" si="174"/>
        <v>3.752774912789087</v>
      </c>
      <c r="E1239" s="10">
        <f t="shared" si="175"/>
        <v>0.57103571387907592</v>
      </c>
      <c r="F1239" s="11">
        <f t="shared" si="176"/>
        <v>7.4788851811119725</v>
      </c>
      <c r="G1239" s="12">
        <f t="shared" si="177"/>
        <v>16.027015368351229</v>
      </c>
      <c r="I1239">
        <f t="shared" si="178"/>
        <v>12.34</v>
      </c>
      <c r="J1239">
        <f t="shared" si="171"/>
        <v>7180.1028850213506</v>
      </c>
      <c r="K1239" s="17">
        <f t="shared" si="179"/>
        <v>4710.0245998311211</v>
      </c>
    </row>
    <row r="1240" spans="1:11" x14ac:dyDescent="0.3">
      <c r="A1240">
        <v>12.35</v>
      </c>
      <c r="B1240" s="9">
        <f t="shared" si="172"/>
        <v>143.41249987411112</v>
      </c>
      <c r="C1240" s="10">
        <f t="shared" si="173"/>
        <v>2.1453419209275046</v>
      </c>
      <c r="D1240" s="10">
        <f t="shared" si="174"/>
        <v>3.7545304669787889</v>
      </c>
      <c r="E1240" s="10">
        <f t="shared" si="175"/>
        <v>0.57140085552530551</v>
      </c>
      <c r="F1240" s="11">
        <f t="shared" si="176"/>
        <v>7.4820731872623947</v>
      </c>
      <c r="G1240" s="12">
        <f t="shared" si="177"/>
        <v>16.051605264081683</v>
      </c>
      <c r="I1240">
        <f t="shared" si="178"/>
        <v>12.35</v>
      </c>
      <c r="J1240">
        <f t="shared" si="171"/>
        <v>7191.1191583085938</v>
      </c>
      <c r="K1240" s="17">
        <f t="shared" si="179"/>
        <v>4712.9124507156239</v>
      </c>
    </row>
    <row r="1241" spans="1:11" x14ac:dyDescent="0.3">
      <c r="A1241">
        <v>12.36</v>
      </c>
      <c r="B1241" s="9">
        <f t="shared" si="172"/>
        <v>143.47954413420825</v>
      </c>
      <c r="C1241" s="10">
        <f t="shared" si="173"/>
        <v>2.147715799666063</v>
      </c>
      <c r="D1241" s="10">
        <f t="shared" si="174"/>
        <v>3.7562856816036763</v>
      </c>
      <c r="E1241" s="10">
        <f t="shared" si="175"/>
        <v>0.57176582978883961</v>
      </c>
      <c r="F1241" s="11">
        <f t="shared" si="176"/>
        <v>7.4852590535462316</v>
      </c>
      <c r="G1241" s="12">
        <f t="shared" si="177"/>
        <v>16.076209133894682</v>
      </c>
      <c r="I1241">
        <f t="shared" si="178"/>
        <v>12.36</v>
      </c>
      <c r="J1241">
        <f t="shared" si="171"/>
        <v>7202.141691984818</v>
      </c>
      <c r="K1241" s="17">
        <f t="shared" si="179"/>
        <v>4715.8038504307251</v>
      </c>
    </row>
    <row r="1242" spans="1:11" x14ac:dyDescent="0.3">
      <c r="A1242">
        <v>12.37</v>
      </c>
      <c r="B1242" s="9">
        <f t="shared" si="172"/>
        <v>143.54657545434492</v>
      </c>
      <c r="C1242" s="10">
        <f t="shared" si="173"/>
        <v>2.150090136666444</v>
      </c>
      <c r="D1242" s="10">
        <f t="shared" si="174"/>
        <v>3.7580405574611913</v>
      </c>
      <c r="E1242" s="10">
        <f t="shared" si="175"/>
        <v>0.57213063664192443</v>
      </c>
      <c r="F1242" s="11">
        <f t="shared" si="176"/>
        <v>7.4884427812313987</v>
      </c>
      <c r="G1242" s="12">
        <f t="shared" si="177"/>
        <v>16.100826962916663</v>
      </c>
      <c r="I1242">
        <f t="shared" si="178"/>
        <v>12.37</v>
      </c>
      <c r="J1242">
        <f t="shared" si="171"/>
        <v>7213.1704793866647</v>
      </c>
      <c r="K1242" s="17">
        <f t="shared" si="179"/>
        <v>4718.6988449747487</v>
      </c>
    </row>
    <row r="1243" spans="1:11" x14ac:dyDescent="0.3">
      <c r="A1243">
        <v>12.38</v>
      </c>
      <c r="B1243" s="9">
        <f t="shared" si="172"/>
        <v>143.61359386493405</v>
      </c>
      <c r="C1243" s="10">
        <f t="shared" si="173"/>
        <v>2.1524649310279313</v>
      </c>
      <c r="D1243" s="10">
        <f t="shared" si="174"/>
        <v>3.7597950953475414</v>
      </c>
      <c r="E1243" s="10">
        <f t="shared" si="175"/>
        <v>0.57249527605678352</v>
      </c>
      <c r="F1243" s="11">
        <f t="shared" si="176"/>
        <v>7.4916243715829394</v>
      </c>
      <c r="G1243" s="12">
        <f t="shared" si="177"/>
        <v>16.125458736266442</v>
      </c>
      <c r="I1243">
        <f t="shared" si="178"/>
        <v>12.38</v>
      </c>
      <c r="J1243">
        <f t="shared" si="171"/>
        <v>7224.2055138473661</v>
      </c>
      <c r="K1243" s="17">
        <f t="shared" si="179"/>
        <v>4721.5974804551215</v>
      </c>
    </row>
    <row r="1244" spans="1:11" x14ac:dyDescent="0.3">
      <c r="A1244">
        <v>12.39</v>
      </c>
      <c r="B1244" s="9">
        <f t="shared" si="172"/>
        <v>143.68059939634153</v>
      </c>
      <c r="C1244" s="10">
        <f t="shared" si="173"/>
        <v>2.1548401818503291</v>
      </c>
      <c r="D1244" s="10">
        <f t="shared" si="174"/>
        <v>3.761549296057705</v>
      </c>
      <c r="E1244" s="10">
        <f t="shared" si="175"/>
        <v>0.57285974800561867</v>
      </c>
      <c r="F1244" s="11">
        <f t="shared" si="176"/>
        <v>7.4948038258630572</v>
      </c>
      <c r="G1244" s="12">
        <f t="shared" si="177"/>
        <v>16.150104439055294</v>
      </c>
      <c r="I1244">
        <f t="shared" si="178"/>
        <v>12.39</v>
      </c>
      <c r="J1244">
        <f t="shared" si="171"/>
        <v>7235.2467886967715</v>
      </c>
      <c r="K1244" s="17">
        <f t="shared" si="179"/>
        <v>4724.4998030883417</v>
      </c>
    </row>
    <row r="1245" spans="1:11" x14ac:dyDescent="0.3">
      <c r="A1245">
        <v>12.4</v>
      </c>
      <c r="B1245" s="9">
        <f t="shared" si="172"/>
        <v>143.74759207888656</v>
      </c>
      <c r="C1245" s="10">
        <f t="shared" si="173"/>
        <v>2.1572158882339592</v>
      </c>
      <c r="D1245" s="10">
        <f t="shared" si="174"/>
        <v>3.7633031603854357</v>
      </c>
      <c r="E1245" s="10">
        <f t="shared" si="175"/>
        <v>0.5732240524606097</v>
      </c>
      <c r="F1245" s="11">
        <f t="shared" si="176"/>
        <v>7.4979811453310976</v>
      </c>
      <c r="G1245" s="12">
        <f t="shared" si="177"/>
        <v>16.174764056386902</v>
      </c>
      <c r="I1245">
        <f t="shared" si="178"/>
        <v>12.4</v>
      </c>
      <c r="J1245">
        <f t="shared" si="171"/>
        <v>7246.2942972613318</v>
      </c>
      <c r="K1245" s="17">
        <f t="shared" si="179"/>
        <v>4727.4058592000001</v>
      </c>
    </row>
    <row r="1246" spans="1:11" x14ac:dyDescent="0.3">
      <c r="A1246">
        <v>12.41</v>
      </c>
      <c r="B1246" s="9">
        <f t="shared" si="172"/>
        <v>143.81457194284164</v>
      </c>
      <c r="C1246" s="10">
        <f t="shared" si="173"/>
        <v>2.1595920492796608</v>
      </c>
      <c r="D1246" s="10">
        <f t="shared" si="174"/>
        <v>3.7650566891232669</v>
      </c>
      <c r="E1246" s="10">
        <f t="shared" si="175"/>
        <v>0.57358818939391443</v>
      </c>
      <c r="F1246" s="11">
        <f t="shared" si="176"/>
        <v>7.5011563312435809</v>
      </c>
      <c r="G1246" s="12">
        <f t="shared" si="177"/>
        <v>16.199437573357425</v>
      </c>
      <c r="I1246">
        <f t="shared" si="178"/>
        <v>12.41</v>
      </c>
      <c r="J1246">
        <f t="shared" si="171"/>
        <v>7257.3480328641263</v>
      </c>
      <c r="K1246" s="17">
        <f t="shared" si="179"/>
        <v>4730.3156952247427</v>
      </c>
    </row>
    <row r="1247" spans="1:11" x14ac:dyDescent="0.3">
      <c r="A1247">
        <v>12.42</v>
      </c>
      <c r="B1247" s="9">
        <f t="shared" si="172"/>
        <v>143.8815390184329</v>
      </c>
      <c r="C1247" s="10">
        <f t="shared" si="173"/>
        <v>2.1619686640887914</v>
      </c>
      <c r="D1247" s="10">
        <f t="shared" si="174"/>
        <v>3.7668098830625163</v>
      </c>
      <c r="E1247" s="10">
        <f t="shared" si="175"/>
        <v>0.57395215877766936</v>
      </c>
      <c r="F1247" s="11">
        <f t="shared" si="176"/>
        <v>7.5043293848541985</v>
      </c>
      <c r="G1247" s="12">
        <f t="shared" si="177"/>
        <v>16.224124975055492</v>
      </c>
      <c r="I1247">
        <f t="shared" si="178"/>
        <v>12.42</v>
      </c>
      <c r="J1247">
        <f t="shared" si="171"/>
        <v>7268.4079888248607</v>
      </c>
      <c r="K1247" s="17">
        <f t="shared" si="179"/>
        <v>4733.229357706321</v>
      </c>
    </row>
    <row r="1248" spans="1:11" x14ac:dyDescent="0.3">
      <c r="A1248">
        <v>12.43</v>
      </c>
      <c r="B1248" s="9">
        <f t="shared" si="172"/>
        <v>143.94849333584011</v>
      </c>
      <c r="C1248" s="10">
        <f t="shared" si="173"/>
        <v>2.1643457317632233</v>
      </c>
      <c r="D1248" s="10">
        <f t="shared" si="174"/>
        <v>3.768562742993288</v>
      </c>
      <c r="E1248" s="10">
        <f t="shared" si="175"/>
        <v>0.57431596058398915</v>
      </c>
      <c r="F1248" s="11">
        <f t="shared" si="176"/>
        <v>7.50750030741382</v>
      </c>
      <c r="G1248" s="12">
        <f t="shared" si="177"/>
        <v>16.248826246562189</v>
      </c>
      <c r="I1248">
        <f t="shared" si="178"/>
        <v>12.43</v>
      </c>
      <c r="J1248">
        <f t="shared" si="171"/>
        <v>7279.4741584598605</v>
      </c>
      <c r="K1248" s="17">
        <f t="shared" si="179"/>
        <v>4736.1468932975458</v>
      </c>
    </row>
    <row r="1249" spans="1:11" x14ac:dyDescent="0.3">
      <c r="A1249">
        <v>12.44</v>
      </c>
      <c r="B1249" s="9">
        <f t="shared" si="172"/>
        <v>144.0154349251969</v>
      </c>
      <c r="C1249" s="10">
        <f t="shared" si="173"/>
        <v>2.1667232514053398</v>
      </c>
      <c r="D1249" s="10">
        <f t="shared" si="174"/>
        <v>3.7703152697044788</v>
      </c>
      <c r="E1249" s="10">
        <f t="shared" si="175"/>
        <v>0.574679594784966</v>
      </c>
      <c r="F1249" s="11">
        <f t="shared" si="176"/>
        <v>7.5106691001704933</v>
      </c>
      <c r="G1249" s="12">
        <f t="shared" si="177"/>
        <v>16.27354137295103</v>
      </c>
      <c r="I1249">
        <f t="shared" si="178"/>
        <v>12.44</v>
      </c>
      <c r="J1249">
        <f t="shared" si="171"/>
        <v>7290.5465350820614</v>
      </c>
      <c r="K1249" s="17">
        <f t="shared" si="179"/>
        <v>4739.0683487603173</v>
      </c>
    </row>
    <row r="1250" spans="1:11" x14ac:dyDescent="0.3">
      <c r="A1250">
        <v>12.45</v>
      </c>
      <c r="B1250" s="9">
        <f t="shared" si="172"/>
        <v>144.08236381659088</v>
      </c>
      <c r="C1250" s="10">
        <f t="shared" si="173"/>
        <v>2.1691012221180364</v>
      </c>
      <c r="D1250" s="10">
        <f t="shared" si="174"/>
        <v>3.772067463983781</v>
      </c>
      <c r="E1250" s="10">
        <f t="shared" si="175"/>
        <v>0.57504306135267014</v>
      </c>
      <c r="F1250" s="11">
        <f t="shared" si="176"/>
        <v>7.5138357643694569</v>
      </c>
      <c r="G1250" s="12">
        <f t="shared" si="177"/>
        <v>16.298270339287999</v>
      </c>
      <c r="I1250">
        <f t="shared" si="178"/>
        <v>12.45</v>
      </c>
      <c r="J1250">
        <f t="shared" si="171"/>
        <v>7301.6251120010238</v>
      </c>
      <c r="K1250" s="17">
        <f t="shared" si="179"/>
        <v>4741.9937709656251</v>
      </c>
    </row>
    <row r="1251" spans="1:11" x14ac:dyDescent="0.3">
      <c r="A1251">
        <v>12.46</v>
      </c>
      <c r="B1251" s="9">
        <f t="shared" si="172"/>
        <v>144.14928004006384</v>
      </c>
      <c r="C1251" s="10">
        <f t="shared" si="173"/>
        <v>2.1714796430047212</v>
      </c>
      <c r="D1251" s="10">
        <f t="shared" si="174"/>
        <v>3.7738193266176867</v>
      </c>
      <c r="E1251" s="10">
        <f t="shared" si="175"/>
        <v>0.57540636025915048</v>
      </c>
      <c r="F1251" s="11">
        <f t="shared" si="176"/>
        <v>7.5170003012531561</v>
      </c>
      <c r="G1251" s="12">
        <f t="shared" si="177"/>
        <v>16.323013130631583</v>
      </c>
      <c r="I1251">
        <f t="shared" si="178"/>
        <v>12.46</v>
      </c>
      <c r="J1251">
        <f t="shared" si="171"/>
        <v>7312.7098825229496</v>
      </c>
      <c r="K1251" s="17">
        <f t="shared" si="179"/>
        <v>4744.9232068935207</v>
      </c>
    </row>
    <row r="1252" spans="1:11" x14ac:dyDescent="0.3">
      <c r="A1252">
        <v>12.47</v>
      </c>
      <c r="B1252" s="9">
        <f t="shared" si="172"/>
        <v>144.21618362561182</v>
      </c>
      <c r="C1252" s="10">
        <f t="shared" si="173"/>
        <v>2.1738585131693067</v>
      </c>
      <c r="D1252" s="10">
        <f t="shared" si="174"/>
        <v>3.7755708583914895</v>
      </c>
      <c r="E1252" s="10">
        <f t="shared" si="175"/>
        <v>0.57576949147643275</v>
      </c>
      <c r="F1252" s="11">
        <f t="shared" si="176"/>
        <v>7.5201627120612278</v>
      </c>
      <c r="G1252" s="12">
        <f t="shared" si="177"/>
        <v>16.347769732032681</v>
      </c>
      <c r="I1252">
        <f t="shared" si="178"/>
        <v>12.47</v>
      </c>
      <c r="J1252">
        <f t="shared" si="171"/>
        <v>7323.8008399506416</v>
      </c>
      <c r="K1252" s="17">
        <f t="shared" si="179"/>
        <v>4747.8567036331469</v>
      </c>
    </row>
    <row r="1253" spans="1:11" x14ac:dyDescent="0.3">
      <c r="A1253">
        <v>12.48</v>
      </c>
      <c r="B1253" s="9">
        <f t="shared" si="172"/>
        <v>144.28307460318544</v>
      </c>
      <c r="C1253" s="10">
        <f t="shared" si="173"/>
        <v>2.1762378317162203</v>
      </c>
      <c r="D1253" s="10">
        <f t="shared" si="174"/>
        <v>3.7773220600892952</v>
      </c>
      <c r="E1253" s="10">
        <f t="shared" si="175"/>
        <v>0.57613245497652232</v>
      </c>
      <c r="F1253" s="11">
        <f t="shared" si="176"/>
        <v>7.5233229980305341</v>
      </c>
      <c r="G1253" s="12">
        <f t="shared" si="177"/>
        <v>16.372540128534744</v>
      </c>
      <c r="I1253">
        <f t="shared" si="178"/>
        <v>12.48</v>
      </c>
      <c r="J1253">
        <f t="shared" si="171"/>
        <v>7334.8979775835651</v>
      </c>
      <c r="K1253" s="17">
        <f t="shared" si="179"/>
        <v>4750.7943083827204</v>
      </c>
    </row>
    <row r="1254" spans="1:11" x14ac:dyDescent="0.3">
      <c r="A1254">
        <v>12.49</v>
      </c>
      <c r="B1254" s="9">
        <f t="shared" si="172"/>
        <v>144.34995300268974</v>
      </c>
      <c r="C1254" s="10">
        <f t="shared" si="173"/>
        <v>2.1786175977503883</v>
      </c>
      <c r="D1254" s="10">
        <f t="shared" si="174"/>
        <v>3.7790729324940169</v>
      </c>
      <c r="E1254" s="10">
        <f t="shared" si="175"/>
        <v>0.57649525073140084</v>
      </c>
      <c r="F1254" s="11">
        <f t="shared" si="176"/>
        <v>7.5264811603951394</v>
      </c>
      <c r="G1254" s="12">
        <f t="shared" si="177"/>
        <v>16.397324305173612</v>
      </c>
      <c r="I1254">
        <f t="shared" si="178"/>
        <v>12.49</v>
      </c>
      <c r="J1254">
        <f t="shared" si="171"/>
        <v>7346.0012887177782</v>
      </c>
      <c r="K1254" s="17">
        <f t="shared" si="179"/>
        <v>4753.7360684495507</v>
      </c>
    </row>
    <row r="1255" spans="1:11" x14ac:dyDescent="0.3">
      <c r="A1255">
        <v>12.5</v>
      </c>
      <c r="B1255" s="9">
        <f t="shared" si="172"/>
        <v>144.41681885398475</v>
      </c>
      <c r="C1255" s="10">
        <f t="shared" si="173"/>
        <v>2.1809978103772458</v>
      </c>
      <c r="D1255" s="10">
        <f t="shared" si="174"/>
        <v>3.7808234763873867</v>
      </c>
      <c r="E1255" s="10">
        <f t="shared" si="175"/>
        <v>0.57685787871302852</v>
      </c>
      <c r="F1255" s="11">
        <f t="shared" si="176"/>
        <v>7.5296372003863379</v>
      </c>
      <c r="G1255" s="12">
        <f t="shared" si="177"/>
        <v>16.422122246977658</v>
      </c>
      <c r="I1255">
        <f t="shared" si="178"/>
        <v>12.5</v>
      </c>
      <c r="J1255">
        <f t="shared" si="171"/>
        <v>7357.1107666459902</v>
      </c>
      <c r="K1255" s="17">
        <f t="shared" si="179"/>
        <v>4756.6820312500004</v>
      </c>
    </row>
    <row r="1256" spans="1:11" x14ac:dyDescent="0.3">
      <c r="A1256">
        <v>12.51</v>
      </c>
      <c r="B1256" s="9">
        <f t="shared" si="172"/>
        <v>144.48367218688517</v>
      </c>
      <c r="C1256" s="10">
        <f t="shared" si="173"/>
        <v>2.1833784687027293</v>
      </c>
      <c r="D1256" s="10">
        <f t="shared" si="174"/>
        <v>3.7825736925499531</v>
      </c>
      <c r="E1256" s="10">
        <f t="shared" si="175"/>
        <v>0.57722033889334345</v>
      </c>
      <c r="F1256" s="11">
        <f t="shared" si="176"/>
        <v>7.5327911192326598</v>
      </c>
      <c r="G1256" s="12">
        <f t="shared" si="177"/>
        <v>16.446933938967724</v>
      </c>
      <c r="I1256">
        <f t="shared" si="178"/>
        <v>12.51</v>
      </c>
      <c r="J1256">
        <f t="shared" si="171"/>
        <v>7368.2264046575401</v>
      </c>
      <c r="K1256" s="17">
        <f t="shared" si="179"/>
        <v>4759.6322443095451</v>
      </c>
    </row>
    <row r="1257" spans="1:11" x14ac:dyDescent="0.3">
      <c r="A1257">
        <v>12.52</v>
      </c>
      <c r="B1257" s="9">
        <f t="shared" si="172"/>
        <v>144.55051303116102</v>
      </c>
      <c r="C1257" s="10">
        <f t="shared" si="173"/>
        <v>2.1857595718332821</v>
      </c>
      <c r="D1257" s="10">
        <f t="shared" si="174"/>
        <v>3.7843235817610927</v>
      </c>
      <c r="E1257" s="10">
        <f t="shared" si="175"/>
        <v>0.57758263124426201</v>
      </c>
      <c r="F1257" s="11">
        <f t="shared" si="176"/>
        <v>7.5359429181598712</v>
      </c>
      <c r="G1257" s="12">
        <f t="shared" si="177"/>
        <v>16.471759366157173</v>
      </c>
      <c r="I1257">
        <f t="shared" si="178"/>
        <v>12.52</v>
      </c>
      <c r="J1257">
        <f t="shared" si="171"/>
        <v>7379.3481960384133</v>
      </c>
      <c r="K1257" s="17">
        <f t="shared" si="179"/>
        <v>4762.5867552627187</v>
      </c>
    </row>
    <row r="1258" spans="1:11" x14ac:dyDescent="0.3">
      <c r="A1258">
        <v>12.53</v>
      </c>
      <c r="B1258" s="9">
        <f t="shared" si="172"/>
        <v>144.61734141653724</v>
      </c>
      <c r="C1258" s="10">
        <f t="shared" si="173"/>
        <v>2.1881411188758384</v>
      </c>
      <c r="D1258" s="10">
        <f t="shared" si="174"/>
        <v>3.786073144799003</v>
      </c>
      <c r="E1258" s="10">
        <f t="shared" si="175"/>
        <v>0.57794475573767701</v>
      </c>
      <c r="F1258" s="11">
        <f t="shared" si="176"/>
        <v>7.5390925983909707</v>
      </c>
      <c r="G1258" s="12">
        <f t="shared" si="177"/>
        <v>16.496598513551771</v>
      </c>
      <c r="I1258">
        <f t="shared" si="178"/>
        <v>12.53</v>
      </c>
      <c r="J1258">
        <f t="shared" si="171"/>
        <v>7390.476134071193</v>
      </c>
      <c r="K1258" s="17">
        <f t="shared" si="179"/>
        <v>4765.5456118531438</v>
      </c>
    </row>
    <row r="1259" spans="1:11" x14ac:dyDescent="0.3">
      <c r="A1259">
        <v>12.54</v>
      </c>
      <c r="B1259" s="9">
        <f t="shared" si="172"/>
        <v>144.68415737269447</v>
      </c>
      <c r="C1259" s="10">
        <f t="shared" si="173"/>
        <v>2.1905231089378443</v>
      </c>
      <c r="D1259" s="10">
        <f t="shared" si="174"/>
        <v>3.7878223824407207</v>
      </c>
      <c r="E1259" s="10">
        <f t="shared" si="175"/>
        <v>0.57830671234546094</v>
      </c>
      <c r="F1259" s="11">
        <f t="shared" si="176"/>
        <v>7.5422401611462204</v>
      </c>
      <c r="G1259" s="12">
        <f t="shared" si="177"/>
        <v>16.521451366149886</v>
      </c>
      <c r="I1259">
        <f t="shared" si="178"/>
        <v>12.54</v>
      </c>
      <c r="J1259">
        <f t="shared" si="171"/>
        <v>7401.6102120351488</v>
      </c>
      <c r="K1259" s="17">
        <f t="shared" si="179"/>
        <v>4768.5088619335165</v>
      </c>
    </row>
    <row r="1260" spans="1:11" x14ac:dyDescent="0.3">
      <c r="A1260">
        <v>12.55</v>
      </c>
      <c r="B1260" s="9">
        <f t="shared" si="172"/>
        <v>144.75096092926856</v>
      </c>
      <c r="C1260" s="10">
        <f t="shared" si="173"/>
        <v>2.1929055411272329</v>
      </c>
      <c r="D1260" s="10">
        <f t="shared" si="174"/>
        <v>3.7895712954621108</v>
      </c>
      <c r="E1260" s="10">
        <f t="shared" si="175"/>
        <v>0.57866850103946232</v>
      </c>
      <c r="F1260" s="11">
        <f t="shared" si="176"/>
        <v>7.5453856076431327</v>
      </c>
      <c r="G1260" s="12">
        <f t="shared" si="177"/>
        <v>16.546317908942299</v>
      </c>
      <c r="I1260">
        <f t="shared" si="178"/>
        <v>12.55</v>
      </c>
      <c r="J1260">
        <f t="shared" si="171"/>
        <v>7412.7504232061501</v>
      </c>
      <c r="K1260" s="17">
        <f t="shared" si="179"/>
        <v>4771.4765534656262</v>
      </c>
    </row>
    <row r="1261" spans="1:11" x14ac:dyDescent="0.3">
      <c r="A1261">
        <v>12.56</v>
      </c>
      <c r="B1261" s="9">
        <f t="shared" si="172"/>
        <v>144.81775211585114</v>
      </c>
      <c r="C1261" s="10">
        <f t="shared" si="173"/>
        <v>2.1952884145524383</v>
      </c>
      <c r="D1261" s="10">
        <f t="shared" si="174"/>
        <v>3.7913198846378804</v>
      </c>
      <c r="E1261" s="10">
        <f t="shared" si="175"/>
        <v>0.57903012179150803</v>
      </c>
      <c r="F1261" s="11">
        <f t="shared" si="176"/>
        <v>7.5485289390964798</v>
      </c>
      <c r="G1261" s="12">
        <f t="shared" si="177"/>
        <v>16.571198126912311</v>
      </c>
      <c r="I1261">
        <f t="shared" si="178"/>
        <v>12.56</v>
      </c>
      <c r="J1261">
        <f t="shared" si="171"/>
        <v>7423.8967608567154</v>
      </c>
      <c r="K1261" s="17">
        <f t="shared" si="179"/>
        <v>4774.4487345203224</v>
      </c>
    </row>
    <row r="1262" spans="1:11" x14ac:dyDescent="0.3">
      <c r="A1262">
        <v>12.57</v>
      </c>
      <c r="B1262" s="9">
        <f t="shared" si="172"/>
        <v>144.88453096198973</v>
      </c>
      <c r="C1262" s="10">
        <f t="shared" si="173"/>
        <v>2.1976717283223937</v>
      </c>
      <c r="D1262" s="10">
        <f t="shared" si="174"/>
        <v>3.7930681507415813</v>
      </c>
      <c r="E1262" s="10">
        <f t="shared" si="175"/>
        <v>0.57939157457340373</v>
      </c>
      <c r="F1262" s="11">
        <f t="shared" si="176"/>
        <v>7.5516701567183171</v>
      </c>
      <c r="G1262" s="12">
        <f t="shared" si="177"/>
        <v>16.596092005035786</v>
      </c>
      <c r="I1262">
        <f t="shared" si="178"/>
        <v>12.57</v>
      </c>
      <c r="J1262">
        <f t="shared" si="171"/>
        <v>7435.049218256032</v>
      </c>
      <c r="K1262" s="17">
        <f t="shared" si="179"/>
        <v>4777.4254532775458</v>
      </c>
    </row>
    <row r="1263" spans="1:11" x14ac:dyDescent="0.3">
      <c r="A1263">
        <v>12.58</v>
      </c>
      <c r="B1263" s="9">
        <f t="shared" si="172"/>
        <v>144.95129749718765</v>
      </c>
      <c r="C1263" s="10">
        <f t="shared" si="173"/>
        <v>2.200055481546519</v>
      </c>
      <c r="D1263" s="10">
        <f t="shared" si="174"/>
        <v>3.7948160945456109</v>
      </c>
      <c r="E1263" s="10">
        <f t="shared" si="175"/>
        <v>0.57975285935693077</v>
      </c>
      <c r="F1263" s="11">
        <f t="shared" si="176"/>
        <v>7.5548092617179581</v>
      </c>
      <c r="G1263" s="12">
        <f t="shared" si="177"/>
        <v>16.620999528281004</v>
      </c>
      <c r="I1263">
        <f t="shared" si="178"/>
        <v>12.58</v>
      </c>
      <c r="J1263">
        <f t="shared" si="171"/>
        <v>7446.2077886698899</v>
      </c>
      <c r="K1263" s="17">
        <f t="shared" si="179"/>
        <v>4780.4067580263245</v>
      </c>
    </row>
    <row r="1264" spans="1:11" x14ac:dyDescent="0.3">
      <c r="A1264">
        <v>12.59</v>
      </c>
      <c r="B1264" s="9">
        <f t="shared" si="172"/>
        <v>145.01805175090442</v>
      </c>
      <c r="C1264" s="10">
        <f t="shared" si="173"/>
        <v>2.2024396733347298</v>
      </c>
      <c r="D1264" s="10">
        <f t="shared" si="174"/>
        <v>3.7965637168212147</v>
      </c>
      <c r="E1264" s="10">
        <f t="shared" si="175"/>
        <v>0.58011397611384952</v>
      </c>
      <c r="F1264" s="11">
        <f t="shared" si="176"/>
        <v>7.5579462553020091</v>
      </c>
      <c r="G1264" s="12">
        <f t="shared" si="177"/>
        <v>16.6459206816088</v>
      </c>
      <c r="I1264">
        <f t="shared" si="178"/>
        <v>12.59</v>
      </c>
      <c r="J1264">
        <f t="shared" si="171"/>
        <v>7457.3724653607424</v>
      </c>
      <c r="K1264" s="17">
        <f t="shared" si="179"/>
        <v>4783.3926971647461</v>
      </c>
    </row>
    <row r="1265" spans="1:11" x14ac:dyDescent="0.3">
      <c r="A1265">
        <v>12.6</v>
      </c>
      <c r="B1265" s="9">
        <f t="shared" si="172"/>
        <v>145.08479375255581</v>
      </c>
      <c r="C1265" s="10">
        <f t="shared" si="173"/>
        <v>2.2048243027974341</v>
      </c>
      <c r="D1265" s="10">
        <f t="shared" si="174"/>
        <v>3.7983110183384969</v>
      </c>
      <c r="E1265" s="10">
        <f t="shared" si="175"/>
        <v>0.58047492481589746</v>
      </c>
      <c r="F1265" s="11">
        <f t="shared" si="176"/>
        <v>7.5610811386743624</v>
      </c>
      <c r="G1265" s="12">
        <f t="shared" si="177"/>
        <v>16.670855449972532</v>
      </c>
      <c r="I1265">
        <f t="shared" si="178"/>
        <v>12.6</v>
      </c>
      <c r="J1265">
        <f t="shared" si="171"/>
        <v>7468.543241587694</v>
      </c>
      <c r="K1265" s="17">
        <f t="shared" si="179"/>
        <v>4786.383319200002</v>
      </c>
    </row>
    <row r="1266" spans="1:11" x14ac:dyDescent="0.3">
      <c r="A1266">
        <v>12.61</v>
      </c>
      <c r="B1266" s="9">
        <f t="shared" si="172"/>
        <v>145.15152353151393</v>
      </c>
      <c r="C1266" s="10">
        <f t="shared" si="173"/>
        <v>2.2072093690455281</v>
      </c>
      <c r="D1266" s="10">
        <f t="shared" si="174"/>
        <v>3.8000579998664179</v>
      </c>
      <c r="E1266" s="10">
        <f t="shared" si="175"/>
        <v>0.58083570543479002</v>
      </c>
      <c r="F1266" s="11">
        <f t="shared" si="176"/>
        <v>7.5642139130362089</v>
      </c>
      <c r="G1266" s="12">
        <f t="shared" si="177"/>
        <v>16.695803818318055</v>
      </c>
      <c r="I1266">
        <f t="shared" si="178"/>
        <v>12.61</v>
      </c>
      <c r="J1266">
        <f t="shared" si="171"/>
        <v>7479.7201106064886</v>
      </c>
      <c r="K1266" s="17">
        <f t="shared" si="179"/>
        <v>4789.3786727483439</v>
      </c>
    </row>
    <row r="1267" spans="1:11" x14ac:dyDescent="0.3">
      <c r="A1267">
        <v>12.62</v>
      </c>
      <c r="B1267" s="9">
        <f t="shared" si="172"/>
        <v>145.21824111710751</v>
      </c>
      <c r="C1267" s="10">
        <f t="shared" si="173"/>
        <v>2.2095948711903963</v>
      </c>
      <c r="D1267" s="10">
        <f t="shared" si="174"/>
        <v>3.8018046621728012</v>
      </c>
      <c r="E1267" s="10">
        <f t="shared" si="175"/>
        <v>0.5811963179422196</v>
      </c>
      <c r="F1267" s="11">
        <f t="shared" si="176"/>
        <v>7.5673445795860337</v>
      </c>
      <c r="G1267" s="12">
        <f t="shared" si="177"/>
        <v>16.720765771583746</v>
      </c>
      <c r="I1267">
        <f t="shared" si="178"/>
        <v>12.62</v>
      </c>
      <c r="J1267">
        <f t="shared" si="171"/>
        <v>7490.9030656695186</v>
      </c>
      <c r="K1267" s="17">
        <f t="shared" si="179"/>
        <v>4792.3788065351182</v>
      </c>
    </row>
    <row r="1268" spans="1:11" x14ac:dyDescent="0.3">
      <c r="A1268">
        <v>12.63</v>
      </c>
      <c r="B1268" s="9">
        <f t="shared" si="172"/>
        <v>145.28494653862182</v>
      </c>
      <c r="C1268" s="10">
        <f t="shared" si="173"/>
        <v>2.2119808083439101</v>
      </c>
      <c r="D1268" s="10">
        <f t="shared" si="174"/>
        <v>3.803551006024334</v>
      </c>
      <c r="E1268" s="10">
        <f t="shared" si="175"/>
        <v>0.58155676230985676</v>
      </c>
      <c r="F1268" s="11">
        <f t="shared" si="176"/>
        <v>7.570473139519633</v>
      </c>
      <c r="G1268" s="12">
        <f t="shared" si="177"/>
        <v>16.745741294700498</v>
      </c>
      <c r="I1268">
        <f t="shared" si="178"/>
        <v>12.63</v>
      </c>
      <c r="J1268">
        <f t="shared" si="171"/>
        <v>7502.0921000258231</v>
      </c>
      <c r="K1268" s="17">
        <f t="shared" si="179"/>
        <v>4795.3837693947444</v>
      </c>
    </row>
    <row r="1269" spans="1:11" x14ac:dyDescent="0.3">
      <c r="A1269">
        <v>12.64</v>
      </c>
      <c r="B1269" s="9">
        <f t="shared" si="172"/>
        <v>145.35163982529917</v>
      </c>
      <c r="C1269" s="10">
        <f t="shared" si="173"/>
        <v>2.2143671796184274</v>
      </c>
      <c r="D1269" s="10">
        <f t="shared" si="174"/>
        <v>3.8052970321865787</v>
      </c>
      <c r="E1269" s="10">
        <f t="shared" si="175"/>
        <v>0.58191703850934862</v>
      </c>
      <c r="F1269" s="11">
        <f t="shared" si="176"/>
        <v>7.5735995940301155</v>
      </c>
      <c r="G1269" s="12">
        <f t="shared" si="177"/>
        <v>16.770730372591736</v>
      </c>
      <c r="I1269">
        <f t="shared" si="178"/>
        <v>12.64</v>
      </c>
      <c r="J1269">
        <f t="shared" si="171"/>
        <v>7513.2872069210971</v>
      </c>
      <c r="K1269" s="17">
        <f t="shared" si="179"/>
        <v>4798.393610270723</v>
      </c>
    </row>
    <row r="1270" spans="1:11" x14ac:dyDescent="0.3">
      <c r="A1270">
        <v>12.65</v>
      </c>
      <c r="B1270" s="9">
        <f t="shared" si="172"/>
        <v>145.41832100633866</v>
      </c>
      <c r="C1270" s="10">
        <f t="shared" si="173"/>
        <v>2.2167539841267905</v>
      </c>
      <c r="D1270" s="10">
        <f t="shared" si="174"/>
        <v>3.8070427414239649</v>
      </c>
      <c r="E1270" s="10">
        <f t="shared" si="175"/>
        <v>0.5822771465123211</v>
      </c>
      <c r="F1270" s="11">
        <f t="shared" si="176"/>
        <v>7.5767239443079157</v>
      </c>
      <c r="G1270" s="12">
        <f t="shared" si="177"/>
        <v>16.795732990173423</v>
      </c>
      <c r="I1270">
        <f t="shared" si="178"/>
        <v>12.65</v>
      </c>
      <c r="J1270">
        <f t="shared" si="171"/>
        <v>7524.4883795976939</v>
      </c>
      <c r="K1270" s="17">
        <f t="shared" si="179"/>
        <v>4801.4083782156249</v>
      </c>
    </row>
    <row r="1271" spans="1:11" x14ac:dyDescent="0.3">
      <c r="A1271">
        <v>12.66</v>
      </c>
      <c r="B1271" s="9">
        <f t="shared" si="172"/>
        <v>145.48499011089658</v>
      </c>
      <c r="C1271" s="10">
        <f t="shared" si="173"/>
        <v>2.2191412209823231</v>
      </c>
      <c r="D1271" s="10">
        <f t="shared" si="174"/>
        <v>3.8087881344998027</v>
      </c>
      <c r="E1271" s="10">
        <f t="shared" si="175"/>
        <v>0.58263708629037636</v>
      </c>
      <c r="F1271" s="11">
        <f t="shared" si="176"/>
        <v>7.5798461915407866</v>
      </c>
      <c r="G1271" s="12">
        <f t="shared" si="177"/>
        <v>16.820749132354035</v>
      </c>
      <c r="I1271">
        <f t="shared" si="178"/>
        <v>12.66</v>
      </c>
      <c r="J1271">
        <f t="shared" si="171"/>
        <v>7535.6956112946073</v>
      </c>
      <c r="K1271" s="17">
        <f t="shared" si="179"/>
        <v>4804.4281223911248</v>
      </c>
    </row>
    <row r="1272" spans="1:11" x14ac:dyDescent="0.3">
      <c r="A1272">
        <v>12.67</v>
      </c>
      <c r="B1272" s="9">
        <f t="shared" si="172"/>
        <v>145.55164716808648</v>
      </c>
      <c r="C1272" s="10">
        <f t="shared" si="173"/>
        <v>2.221528889298833</v>
      </c>
      <c r="D1272" s="10">
        <f t="shared" si="174"/>
        <v>3.8105332121762845</v>
      </c>
      <c r="E1272" s="10">
        <f t="shared" si="175"/>
        <v>0.58299685781509458</v>
      </c>
      <c r="F1272" s="11">
        <f t="shared" si="176"/>
        <v>7.5829663369138176</v>
      </c>
      <c r="G1272" s="12">
        <f t="shared" si="177"/>
        <v>16.845778784034593</v>
      </c>
      <c r="I1272">
        <f t="shared" si="178"/>
        <v>12.67</v>
      </c>
      <c r="J1272">
        <f t="shared" si="171"/>
        <v>7546.9088952474976</v>
      </c>
      <c r="K1272" s="17">
        <f t="shared" si="179"/>
        <v>4807.4528920679431</v>
      </c>
    </row>
    <row r="1273" spans="1:11" x14ac:dyDescent="0.3">
      <c r="A1273">
        <v>12.68</v>
      </c>
      <c r="B1273" s="9">
        <f t="shared" si="172"/>
        <v>145.61829220697936</v>
      </c>
      <c r="C1273" s="10">
        <f t="shared" si="173"/>
        <v>2.2239169881906071</v>
      </c>
      <c r="D1273" s="10">
        <f t="shared" si="174"/>
        <v>3.8122779752144846</v>
      </c>
      <c r="E1273" s="10">
        <f t="shared" si="175"/>
        <v>0.5833564610580334</v>
      </c>
      <c r="F1273" s="11">
        <f t="shared" si="176"/>
        <v>7.5860843816094361</v>
      </c>
      <c r="G1273" s="12">
        <f t="shared" si="177"/>
        <v>16.870821930108661</v>
      </c>
      <c r="I1273">
        <f t="shared" si="178"/>
        <v>12.68</v>
      </c>
      <c r="J1273">
        <f t="shared" si="171"/>
        <v>7558.1282246886803</v>
      </c>
      <c r="K1273" s="17">
        <f t="shared" si="179"/>
        <v>4810.4827366259206</v>
      </c>
    </row>
    <row r="1274" spans="1:11" x14ac:dyDescent="0.3">
      <c r="A1274">
        <v>12.69</v>
      </c>
      <c r="B1274" s="9">
        <f t="shared" si="172"/>
        <v>145.68492525660361</v>
      </c>
      <c r="C1274" s="10">
        <f t="shared" si="173"/>
        <v>2.2263055167724071</v>
      </c>
      <c r="D1274" s="10">
        <f t="shared" si="174"/>
        <v>3.8140224243743668</v>
      </c>
      <c r="E1274" s="10">
        <f t="shared" si="175"/>
        <v>0.58371589599072671</v>
      </c>
      <c r="F1274" s="11">
        <f t="shared" si="176"/>
        <v>7.5892003268074095</v>
      </c>
      <c r="G1274" s="12">
        <f t="shared" si="177"/>
        <v>16.895878555462289</v>
      </c>
      <c r="I1274">
        <f t="shared" si="178"/>
        <v>12.69</v>
      </c>
      <c r="J1274">
        <f t="shared" si="171"/>
        <v>7569.3535928471056</v>
      </c>
      <c r="K1274" s="17">
        <f t="shared" si="179"/>
        <v>4813.5177055539416</v>
      </c>
    </row>
    <row r="1275" spans="1:11" x14ac:dyDescent="0.3">
      <c r="A1275">
        <v>12.7</v>
      </c>
      <c r="B1275" s="9">
        <f t="shared" si="172"/>
        <v>145.75154634594548</v>
      </c>
      <c r="C1275" s="10">
        <f t="shared" si="173"/>
        <v>2.2286944741594819</v>
      </c>
      <c r="D1275" s="10">
        <f t="shared" si="174"/>
        <v>3.8157665604147883</v>
      </c>
      <c r="E1275" s="10">
        <f t="shared" si="175"/>
        <v>0.58407516258468761</v>
      </c>
      <c r="F1275" s="11">
        <f t="shared" si="176"/>
        <v>7.5923141736848674</v>
      </c>
      <c r="G1275" s="12">
        <f t="shared" si="177"/>
        <v>16.920948644974178</v>
      </c>
      <c r="I1275">
        <f t="shared" si="178"/>
        <v>12.7</v>
      </c>
      <c r="J1275">
        <f t="shared" si="171"/>
        <v>7580.584992948432</v>
      </c>
      <c r="K1275" s="17">
        <f t="shared" si="179"/>
        <v>4816.557848450002</v>
      </c>
    </row>
    <row r="1276" spans="1:11" x14ac:dyDescent="0.3">
      <c r="A1276">
        <v>12.71</v>
      </c>
      <c r="B1276" s="9">
        <f t="shared" si="172"/>
        <v>145.81815550394904</v>
      </c>
      <c r="C1276" s="10">
        <f t="shared" si="173"/>
        <v>2.2310838594675499</v>
      </c>
      <c r="D1276" s="10">
        <f t="shared" si="174"/>
        <v>3.8175103840935027</v>
      </c>
      <c r="E1276" s="10">
        <f t="shared" si="175"/>
        <v>0.58443426081140526</v>
      </c>
      <c r="F1276" s="11">
        <f t="shared" si="176"/>
        <v>7.5954259234162889</v>
      </c>
      <c r="G1276" s="12">
        <f t="shared" si="177"/>
        <v>16.946032183515491</v>
      </c>
      <c r="I1276">
        <f t="shared" si="178"/>
        <v>12.71</v>
      </c>
      <c r="J1276">
        <f t="shared" si="171"/>
        <v>7591.8224182149406</v>
      </c>
      <c r="K1276" s="17">
        <f t="shared" si="179"/>
        <v>4819.6032150211468</v>
      </c>
    </row>
    <row r="1277" spans="1:11" x14ac:dyDescent="0.3">
      <c r="A1277">
        <v>12.72</v>
      </c>
      <c r="B1277" s="9">
        <f t="shared" si="172"/>
        <v>145.88475275951623</v>
      </c>
      <c r="C1277" s="10">
        <f t="shared" si="173"/>
        <v>2.2334736718128059</v>
      </c>
      <c r="D1277" s="10">
        <f t="shared" si="174"/>
        <v>3.8192538961671629</v>
      </c>
      <c r="E1277" s="10">
        <f t="shared" si="175"/>
        <v>0.58479319064234581</v>
      </c>
      <c r="F1277" s="11">
        <f t="shared" si="176"/>
        <v>7.5985355771735161</v>
      </c>
      <c r="G1277" s="12">
        <f t="shared" si="177"/>
        <v>16.971129155949971</v>
      </c>
      <c r="I1277">
        <f t="shared" si="178"/>
        <v>12.72</v>
      </c>
      <c r="J1277">
        <f t="shared" si="171"/>
        <v>7603.0658618655871</v>
      </c>
      <c r="K1277" s="17">
        <f t="shared" si="179"/>
        <v>4822.6538550835157</v>
      </c>
    </row>
    <row r="1278" spans="1:11" x14ac:dyDescent="0.3">
      <c r="A1278">
        <v>12.73</v>
      </c>
      <c r="B1278" s="9">
        <f t="shared" si="172"/>
        <v>145.95133814150708</v>
      </c>
      <c r="C1278" s="10">
        <f t="shared" si="173"/>
        <v>2.2358639103119171</v>
      </c>
      <c r="D1278" s="10">
        <f t="shared" si="174"/>
        <v>3.8209970973913201</v>
      </c>
      <c r="E1278" s="10">
        <f t="shared" si="175"/>
        <v>0.58515195204895376</v>
      </c>
      <c r="F1278" s="11">
        <f t="shared" si="176"/>
        <v>7.6016431361257597</v>
      </c>
      <c r="G1278" s="12">
        <f t="shared" si="177"/>
        <v>16.996239547133886</v>
      </c>
      <c r="I1278">
        <f t="shared" si="178"/>
        <v>12.73</v>
      </c>
      <c r="J1278">
        <f t="shared" si="171"/>
        <v>7614.3153171159811</v>
      </c>
      <c r="K1278" s="17">
        <f t="shared" si="179"/>
        <v>4825.7098185623508</v>
      </c>
    </row>
    <row r="1279" spans="1:11" x14ac:dyDescent="0.3">
      <c r="A1279">
        <v>12.74</v>
      </c>
      <c r="B1279" s="9">
        <f t="shared" si="172"/>
        <v>146.01791167874003</v>
      </c>
      <c r="C1279" s="10">
        <f t="shared" si="173"/>
        <v>2.2382545740820259</v>
      </c>
      <c r="D1279" s="10">
        <f t="shared" si="174"/>
        <v>3.8227399885204409</v>
      </c>
      <c r="E1279" s="10">
        <f t="shared" si="175"/>
        <v>0.58551054500264965</v>
      </c>
      <c r="F1279" s="11">
        <f t="shared" si="176"/>
        <v>7.6047486014396064</v>
      </c>
      <c r="G1279" s="12">
        <f t="shared" si="177"/>
        <v>17.021363341916089</v>
      </c>
      <c r="I1279">
        <f t="shared" si="178"/>
        <v>12.74</v>
      </c>
      <c r="J1279">
        <f t="shared" si="171"/>
        <v>7625.5707771784082</v>
      </c>
      <c r="K1279" s="17">
        <f t="shared" si="179"/>
        <v>4828.7711554919242</v>
      </c>
    </row>
    <row r="1280" spans="1:11" x14ac:dyDescent="0.3">
      <c r="A1280">
        <v>12.75</v>
      </c>
      <c r="B1280" s="9">
        <f t="shared" si="172"/>
        <v>146.08447339999174</v>
      </c>
      <c r="C1280" s="10">
        <f t="shared" si="173"/>
        <v>2.2406456622407429</v>
      </c>
      <c r="D1280" s="10">
        <f t="shared" si="174"/>
        <v>3.8244825703078966</v>
      </c>
      <c r="E1280" s="10">
        <f t="shared" si="175"/>
        <v>0.58586896947483169</v>
      </c>
      <c r="F1280" s="11">
        <f t="shared" si="176"/>
        <v>7.6078519742790238</v>
      </c>
      <c r="G1280" s="12">
        <f t="shared" si="177"/>
        <v>17.046500525137965</v>
      </c>
      <c r="I1280">
        <f t="shared" si="178"/>
        <v>12.75</v>
      </c>
      <c r="J1280">
        <f t="shared" si="171"/>
        <v>7636.8322352618088</v>
      </c>
      <c r="K1280" s="17">
        <f t="shared" si="179"/>
        <v>4831.8379160156219</v>
      </c>
    </row>
    <row r="1281" spans="1:11" x14ac:dyDescent="0.3">
      <c r="A1281">
        <v>12.76</v>
      </c>
      <c r="B1281" s="9">
        <f t="shared" si="172"/>
        <v>146.1510233339975</v>
      </c>
      <c r="C1281" s="10">
        <f t="shared" si="173"/>
        <v>2.243037173906151</v>
      </c>
      <c r="D1281" s="10">
        <f t="shared" si="174"/>
        <v>3.8262248435059747</v>
      </c>
      <c r="E1281" s="10">
        <f t="shared" si="175"/>
        <v>0.58622722543687555</v>
      </c>
      <c r="F1281" s="11">
        <f t="shared" si="176"/>
        <v>7.6109532558053701</v>
      </c>
      <c r="G1281" s="12">
        <f t="shared" si="177"/>
        <v>17.071651081633497</v>
      </c>
      <c r="I1281">
        <f t="shared" si="178"/>
        <v>12.76</v>
      </c>
      <c r="J1281">
        <f t="shared" si="171"/>
        <v>7648.0996845718073</v>
      </c>
      <c r="K1281" s="17">
        <f t="shared" si="179"/>
        <v>4834.9101503859192</v>
      </c>
    </row>
    <row r="1282" spans="1:11" x14ac:dyDescent="0.3">
      <c r="A1282">
        <v>12.77</v>
      </c>
      <c r="B1282" s="9">
        <f t="shared" si="172"/>
        <v>146.21756150945123</v>
      </c>
      <c r="C1282" s="10">
        <f t="shared" si="173"/>
        <v>2.2454291081968005</v>
      </c>
      <c r="D1282" s="10">
        <f t="shared" si="174"/>
        <v>3.8279668088658809</v>
      </c>
      <c r="E1282" s="10">
        <f t="shared" si="175"/>
        <v>0.58658531286013371</v>
      </c>
      <c r="F1282" s="11">
        <f t="shared" si="176"/>
        <v>7.6140524471773974</v>
      </c>
      <c r="G1282" s="12">
        <f t="shared" si="177"/>
        <v>17.09681499622921</v>
      </c>
      <c r="I1282">
        <f t="shared" si="178"/>
        <v>12.77</v>
      </c>
      <c r="J1282">
        <f t="shared" si="171"/>
        <v>7659.3731183106856</v>
      </c>
      <c r="K1282" s="17">
        <f t="shared" si="179"/>
        <v>4837.9879089643482</v>
      </c>
    </row>
    <row r="1283" spans="1:11" x14ac:dyDescent="0.3">
      <c r="A1283">
        <v>12.78</v>
      </c>
      <c r="B1283" s="9">
        <f t="shared" si="172"/>
        <v>146.28408795500567</v>
      </c>
      <c r="C1283" s="10">
        <f t="shared" si="173"/>
        <v>2.2478214642317069</v>
      </c>
      <c r="D1283" s="10">
        <f t="shared" si="174"/>
        <v>3.8297084671377419</v>
      </c>
      <c r="E1283" s="10">
        <f t="shared" si="175"/>
        <v>0.58694323171593532</v>
      </c>
      <c r="F1283" s="11">
        <f t="shared" si="176"/>
        <v>7.6171495495512449</v>
      </c>
      <c r="G1283" s="12">
        <f t="shared" si="177"/>
        <v>17.121992253744168</v>
      </c>
      <c r="I1283">
        <f t="shared" si="178"/>
        <v>12.78</v>
      </c>
      <c r="J1283">
        <f t="shared" si="171"/>
        <v>7670.6525296773871</v>
      </c>
      <c r="K1283" s="17">
        <f t="shared" si="179"/>
        <v>4841.0712422215211</v>
      </c>
    </row>
    <row r="1284" spans="1:11" x14ac:dyDescent="0.3">
      <c r="A1284">
        <v>12.79</v>
      </c>
      <c r="B1284" s="9">
        <f t="shared" si="172"/>
        <v>146.35060269927254</v>
      </c>
      <c r="C1284" s="10">
        <f t="shared" si="173"/>
        <v>2.2502142411303563</v>
      </c>
      <c r="D1284" s="10">
        <f t="shared" si="174"/>
        <v>3.8314498190706097</v>
      </c>
      <c r="E1284" s="10">
        <f t="shared" si="175"/>
        <v>0.58730098197558755</v>
      </c>
      <c r="F1284" s="11">
        <f t="shared" si="176"/>
        <v>7.6202445640804743</v>
      </c>
      <c r="G1284" s="12">
        <f t="shared" si="177"/>
        <v>17.147182838990066</v>
      </c>
      <c r="I1284">
        <f t="shared" si="178"/>
        <v>12.79</v>
      </c>
      <c r="J1284">
        <f t="shared" si="171"/>
        <v>7681.9379118675497</v>
      </c>
      <c r="K1284" s="17">
        <f t="shared" si="179"/>
        <v>4844.1602007371448</v>
      </c>
    </row>
    <row r="1285" spans="1:11" x14ac:dyDescent="0.3">
      <c r="A1285">
        <v>12.8</v>
      </c>
      <c r="B1285" s="9">
        <f t="shared" si="172"/>
        <v>146.41710577082262</v>
      </c>
      <c r="C1285" s="10">
        <f t="shared" si="173"/>
        <v>2.252607438012697</v>
      </c>
      <c r="D1285" s="10">
        <f t="shared" si="174"/>
        <v>3.8331908654124671</v>
      </c>
      <c r="E1285" s="10">
        <f t="shared" si="175"/>
        <v>0.58765856361037405</v>
      </c>
      <c r="F1285" s="11">
        <f t="shared" si="176"/>
        <v>7.6233374919160477</v>
      </c>
      <c r="G1285" s="12">
        <f t="shared" si="177"/>
        <v>17.172386736771148</v>
      </c>
      <c r="I1285">
        <f t="shared" si="178"/>
        <v>12.8</v>
      </c>
      <c r="J1285">
        <f t="shared" si="171"/>
        <v>7693.2292580734747</v>
      </c>
      <c r="K1285" s="17">
        <f t="shared" si="179"/>
        <v>4847.254835200004</v>
      </c>
    </row>
    <row r="1286" spans="1:11" x14ac:dyDescent="0.3">
      <c r="A1286">
        <v>12.81</v>
      </c>
      <c r="B1286" s="9">
        <f t="shared" si="172"/>
        <v>146.48359719818578</v>
      </c>
      <c r="C1286" s="10">
        <f t="shared" si="173"/>
        <v>2.2550010539991354</v>
      </c>
      <c r="D1286" s="10">
        <f t="shared" si="174"/>
        <v>3.8349316069102239</v>
      </c>
      <c r="E1286" s="10">
        <f t="shared" si="175"/>
        <v>0.58801597659155469</v>
      </c>
      <c r="F1286" s="11">
        <f t="shared" si="176"/>
        <v>7.6264283342063406</v>
      </c>
      <c r="G1286" s="12">
        <f t="shared" si="177"/>
        <v>17.197603931884167</v>
      </c>
      <c r="I1286">
        <f t="shared" si="178"/>
        <v>12.81</v>
      </c>
      <c r="J1286">
        <f t="shared" ref="J1286:J1349" si="180">G1286*448</f>
        <v>7704.5265614841064</v>
      </c>
      <c r="K1286" s="17">
        <f t="shared" si="179"/>
        <v>4850.355196407947</v>
      </c>
    </row>
    <row r="1287" spans="1:11" x14ac:dyDescent="0.3">
      <c r="A1287">
        <v>12.82</v>
      </c>
      <c r="B1287" s="9">
        <f t="shared" ref="B1287:B1350" si="181">IF(A1287&gt;(B$3/2),4*(ACOS((A1287/B$3)^0.5))*360/(2*PI()),4*(ASIN((A1287/B$3)^0.5))*360/(2*PI()))</f>
        <v>146.55007700985144</v>
      </c>
      <c r="C1287" s="10">
        <f t="shared" ref="C1287:C1350" si="182">IF(A1287&gt;(B$3/2),((B$3^2)/8)*((PI()*2-(PI()*B1287/180)+(SIN(B1287*2*PI()/360))))/144,((B$3)^2)/8*((PI()*B1287/180-SIN(B1287*2*PI()/360)))/144)</f>
        <v>2.2573950882105476</v>
      </c>
      <c r="D1287" s="10">
        <f t="shared" ref="D1287:D1350" si="183">IF(A1287&gt;(B$3/2),(PI()*B$3*(360-B1287)/360)/12,(PI()*B$3*B1287)/360/12)</f>
        <v>3.8366720443097311</v>
      </c>
      <c r="E1287" s="10">
        <f t="shared" ref="E1287:E1350" si="184">IFERROR(C1287/D1287,0)</f>
        <v>0.58837322089036759</v>
      </c>
      <c r="F1287" s="11">
        <f t="shared" ref="F1287:F1350" si="185">1.486/B$2*((E1287)^0.6667*B$1^0.5)</f>
        <v>7.6295170920971609</v>
      </c>
      <c r="G1287" s="12">
        <f t="shared" ref="G1287:G1350" si="186">F1287*C1287</f>
        <v>17.222834409118551</v>
      </c>
      <c r="I1287">
        <f t="shared" ref="I1287:I1350" si="187">A1287</f>
        <v>12.82</v>
      </c>
      <c r="J1287">
        <f t="shared" si="180"/>
        <v>7715.8298152851112</v>
      </c>
      <c r="K1287" s="17">
        <f t="shared" ref="K1287:K1350" si="188">0.4545*(I1287^4) - 14.795*(I1287^3) + 149.97*(I1287^2) - 70.067*I1287</f>
        <v>4853.4613352679225</v>
      </c>
    </row>
    <row r="1288" spans="1:11" x14ac:dyDescent="0.3">
      <c r="A1288">
        <v>12.83</v>
      </c>
      <c r="B1288" s="9">
        <f t="shared" si="181"/>
        <v>146.61654523426836</v>
      </c>
      <c r="C1288" s="10">
        <f t="shared" si="182"/>
        <v>2.259789539768267</v>
      </c>
      <c r="D1288" s="10">
        <f t="shared" si="183"/>
        <v>3.838412178355775</v>
      </c>
      <c r="E1288" s="10">
        <f t="shared" si="184"/>
        <v>0.58873029647802755</v>
      </c>
      <c r="F1288" s="11">
        <f t="shared" si="185"/>
        <v>7.6326037667317443</v>
      </c>
      <c r="G1288" s="12">
        <f t="shared" si="186"/>
        <v>17.248078153256269</v>
      </c>
      <c r="I1288">
        <f t="shared" si="187"/>
        <v>12.83</v>
      </c>
      <c r="J1288">
        <f t="shared" si="180"/>
        <v>7727.1390126588085</v>
      </c>
      <c r="K1288" s="17">
        <f t="shared" si="188"/>
        <v>4856.5733027959486</v>
      </c>
    </row>
    <row r="1289" spans="1:11" x14ac:dyDescent="0.3">
      <c r="A1289">
        <v>12.84</v>
      </c>
      <c r="B1289" s="9">
        <f t="shared" si="181"/>
        <v>146.68300189984504</v>
      </c>
      <c r="C1289" s="10">
        <f t="shared" si="182"/>
        <v>2.2621844077940865</v>
      </c>
      <c r="D1289" s="10">
        <f t="shared" si="183"/>
        <v>3.84015200979209</v>
      </c>
      <c r="E1289" s="10">
        <f t="shared" si="184"/>
        <v>0.58908720332572551</v>
      </c>
      <c r="F1289" s="11">
        <f t="shared" si="185"/>
        <v>7.6356883592507518</v>
      </c>
      <c r="G1289" s="12">
        <f t="shared" si="186"/>
        <v>17.273335149071862</v>
      </c>
      <c r="I1289">
        <f t="shared" si="187"/>
        <v>12.84</v>
      </c>
      <c r="J1289">
        <f t="shared" si="180"/>
        <v>7738.4541467841937</v>
      </c>
      <c r="K1289" s="17">
        <f t="shared" si="188"/>
        <v>4859.6911501171198</v>
      </c>
    </row>
    <row r="1290" spans="1:11" x14ac:dyDescent="0.3">
      <c r="A1290">
        <v>12.85</v>
      </c>
      <c r="B1290" s="9">
        <f t="shared" si="181"/>
        <v>146.74944703494967</v>
      </c>
      <c r="C1290" s="10">
        <f t="shared" si="182"/>
        <v>2.2645796914102565</v>
      </c>
      <c r="D1290" s="10">
        <f t="shared" si="183"/>
        <v>3.8418915393613529</v>
      </c>
      <c r="E1290" s="10">
        <f t="shared" si="184"/>
        <v>0.58944394140462986</v>
      </c>
      <c r="F1290" s="11">
        <f t="shared" si="185"/>
        <v>7.6387708707922917</v>
      </c>
      <c r="G1290" s="12">
        <f t="shared" si="186"/>
        <v>17.298605381332465</v>
      </c>
      <c r="I1290">
        <f t="shared" si="187"/>
        <v>12.85</v>
      </c>
      <c r="J1290">
        <f t="shared" si="180"/>
        <v>7749.7752108369441</v>
      </c>
      <c r="K1290" s="17">
        <f t="shared" si="188"/>
        <v>4862.8149284656229</v>
      </c>
    </row>
    <row r="1291" spans="1:11" x14ac:dyDescent="0.3">
      <c r="A1291">
        <v>12.86</v>
      </c>
      <c r="B1291" s="9">
        <f t="shared" si="181"/>
        <v>146.81588066791036</v>
      </c>
      <c r="C1291" s="10">
        <f t="shared" si="182"/>
        <v>2.2669753897394855</v>
      </c>
      <c r="D1291" s="10">
        <f t="shared" si="183"/>
        <v>3.8436307678051906</v>
      </c>
      <c r="E1291" s="10">
        <f t="shared" si="184"/>
        <v>0.58980051068588601</v>
      </c>
      <c r="F1291" s="11">
        <f t="shared" si="185"/>
        <v>7.6418513024919204</v>
      </c>
      <c r="G1291" s="12">
        <f t="shared" si="186"/>
        <v>17.323888834797817</v>
      </c>
      <c r="I1291">
        <f t="shared" si="187"/>
        <v>12.86</v>
      </c>
      <c r="J1291">
        <f t="shared" si="180"/>
        <v>7761.1021979894222</v>
      </c>
      <c r="K1291" s="17">
        <f t="shared" si="188"/>
        <v>4865.9446891847192</v>
      </c>
    </row>
    <row r="1292" spans="1:11" x14ac:dyDescent="0.3">
      <c r="A1292">
        <v>12.87</v>
      </c>
      <c r="B1292" s="9">
        <f t="shared" si="181"/>
        <v>146.88230282701522</v>
      </c>
      <c r="C1292" s="10">
        <f t="shared" si="182"/>
        <v>2.2693715019049367</v>
      </c>
      <c r="D1292" s="10">
        <f t="shared" si="183"/>
        <v>3.8453696958641861</v>
      </c>
      <c r="E1292" s="10">
        <f t="shared" si="184"/>
        <v>0.59015691114061564</v>
      </c>
      <c r="F1292" s="11">
        <f t="shared" si="185"/>
        <v>7.64492965548264</v>
      </c>
      <c r="G1292" s="12">
        <f t="shared" si="186"/>
        <v>17.349185494220229</v>
      </c>
      <c r="I1292">
        <f t="shared" si="187"/>
        <v>12.87</v>
      </c>
      <c r="J1292">
        <f t="shared" si="180"/>
        <v>7772.4351014106633</v>
      </c>
      <c r="K1292" s="17">
        <f t="shared" si="188"/>
        <v>4869.0804837267451</v>
      </c>
    </row>
    <row r="1293" spans="1:11" x14ac:dyDescent="0.3">
      <c r="A1293">
        <v>12.88</v>
      </c>
      <c r="B1293" s="9">
        <f t="shared" si="181"/>
        <v>146.94871354051259</v>
      </c>
      <c r="C1293" s="10">
        <f t="shared" si="182"/>
        <v>2.2717680270302272</v>
      </c>
      <c r="D1293" s="10">
        <f t="shared" si="183"/>
        <v>3.8471083242778774</v>
      </c>
      <c r="E1293" s="10">
        <f t="shared" si="184"/>
        <v>0.59051314273991751</v>
      </c>
      <c r="F1293" s="11">
        <f t="shared" si="185"/>
        <v>7.6480059308949144</v>
      </c>
      <c r="G1293" s="12">
        <f t="shared" si="186"/>
        <v>17.374495344344616</v>
      </c>
      <c r="I1293">
        <f t="shared" si="187"/>
        <v>12.88</v>
      </c>
      <c r="J1293">
        <f t="shared" si="180"/>
        <v>7783.7739142663886</v>
      </c>
      <c r="K1293" s="17">
        <f t="shared" si="188"/>
        <v>4872.2223636531171</v>
      </c>
    </row>
    <row r="1294" spans="1:11" x14ac:dyDescent="0.3">
      <c r="A1294">
        <v>12.89</v>
      </c>
      <c r="B1294" s="9">
        <f t="shared" si="181"/>
        <v>147.015112836611</v>
      </c>
      <c r="C1294" s="10">
        <f t="shared" si="182"/>
        <v>2.2741649642394268</v>
      </c>
      <c r="D1294" s="10">
        <f t="shared" si="183"/>
        <v>3.8488466537847628</v>
      </c>
      <c r="E1294" s="10">
        <f t="shared" si="184"/>
        <v>0.5908692054548671</v>
      </c>
      <c r="F1294" s="11">
        <f t="shared" si="185"/>
        <v>7.6510801298566644</v>
      </c>
      <c r="G1294" s="12">
        <f t="shared" si="186"/>
        <v>17.39981836990847</v>
      </c>
      <c r="I1294">
        <f t="shared" si="187"/>
        <v>12.89</v>
      </c>
      <c r="J1294">
        <f t="shared" si="180"/>
        <v>7795.1186297189943</v>
      </c>
      <c r="K1294" s="17">
        <f t="shared" si="188"/>
        <v>4875.3703806343428</v>
      </c>
    </row>
    <row r="1295" spans="1:11" x14ac:dyDescent="0.3">
      <c r="A1295">
        <v>12.9</v>
      </c>
      <c r="B1295" s="9">
        <f t="shared" si="181"/>
        <v>147.08150074347958</v>
      </c>
      <c r="C1295" s="10">
        <f t="shared" si="182"/>
        <v>2.2765623126570613</v>
      </c>
      <c r="D1295" s="10">
        <f t="shared" si="183"/>
        <v>3.8505846851223091</v>
      </c>
      <c r="E1295" s="10">
        <f t="shared" si="184"/>
        <v>0.59122509925651701</v>
      </c>
      <c r="F1295" s="11">
        <f t="shared" si="185"/>
        <v>7.6541522534932946</v>
      </c>
      <c r="G1295" s="12">
        <f t="shared" si="186"/>
        <v>17.425154555641953</v>
      </c>
      <c r="I1295">
        <f t="shared" si="187"/>
        <v>12.9</v>
      </c>
      <c r="J1295">
        <f t="shared" si="180"/>
        <v>7806.4692409275949</v>
      </c>
      <c r="K1295" s="17">
        <f t="shared" si="188"/>
        <v>4878.5245864500002</v>
      </c>
    </row>
    <row r="1296" spans="1:11" x14ac:dyDescent="0.3">
      <c r="A1296">
        <v>12.91</v>
      </c>
      <c r="B1296" s="9">
        <f t="shared" si="181"/>
        <v>147.14787728924782</v>
      </c>
      <c r="C1296" s="10">
        <f t="shared" si="182"/>
        <v>2.2789600714080986</v>
      </c>
      <c r="D1296" s="10">
        <f t="shared" si="183"/>
        <v>3.8523224190269443</v>
      </c>
      <c r="E1296" s="10">
        <f t="shared" si="184"/>
        <v>0.59158082411589519</v>
      </c>
      <c r="F1296" s="11">
        <f t="shared" si="185"/>
        <v>7.6572223029276625</v>
      </c>
      <c r="G1296" s="12">
        <f t="shared" si="186"/>
        <v>17.450503886267711</v>
      </c>
      <c r="I1296">
        <f t="shared" si="187"/>
        <v>12.91</v>
      </c>
      <c r="J1296">
        <f t="shared" si="180"/>
        <v>7817.8257410479346</v>
      </c>
      <c r="K1296" s="17">
        <f t="shared" si="188"/>
        <v>4881.6850329887457</v>
      </c>
    </row>
    <row r="1297" spans="1:11" x14ac:dyDescent="0.3">
      <c r="A1297">
        <v>12.92</v>
      </c>
      <c r="B1297" s="9">
        <f t="shared" si="181"/>
        <v>147.21424250200602</v>
      </c>
      <c r="C1297" s="10">
        <f t="shared" si="182"/>
        <v>2.2813582396179632</v>
      </c>
      <c r="D1297" s="10">
        <f t="shared" si="183"/>
        <v>3.8540598562340698</v>
      </c>
      <c r="E1297" s="10">
        <f t="shared" si="184"/>
        <v>0.59193638000400817</v>
      </c>
      <c r="F1297" s="11">
        <f t="shared" si="185"/>
        <v>7.660290279280126</v>
      </c>
      <c r="G1297" s="12">
        <f t="shared" si="186"/>
        <v>17.475866346501103</v>
      </c>
      <c r="I1297">
        <f t="shared" si="187"/>
        <v>12.92</v>
      </c>
      <c r="J1297">
        <f t="shared" si="180"/>
        <v>7829.188123232494</v>
      </c>
      <c r="K1297" s="17">
        <f t="shared" si="188"/>
        <v>4884.8517722483175</v>
      </c>
    </row>
    <row r="1298" spans="1:11" x14ac:dyDescent="0.3">
      <c r="A1298">
        <v>12.93</v>
      </c>
      <c r="B1298" s="9">
        <f t="shared" si="181"/>
        <v>147.28059640980533</v>
      </c>
      <c r="C1298" s="10">
        <f t="shared" si="182"/>
        <v>2.283756816412525</v>
      </c>
      <c r="D1298" s="10">
        <f t="shared" si="183"/>
        <v>3.8557969974780639</v>
      </c>
      <c r="E1298" s="10">
        <f t="shared" si="184"/>
        <v>0.59229176689183771</v>
      </c>
      <c r="F1298" s="11">
        <f t="shared" si="185"/>
        <v>7.6633561836685198</v>
      </c>
      <c r="G1298" s="12">
        <f t="shared" si="186"/>
        <v>17.501241921050056</v>
      </c>
      <c r="I1298">
        <f t="shared" si="187"/>
        <v>12.93</v>
      </c>
      <c r="J1298">
        <f t="shared" si="180"/>
        <v>7840.5563806304253</v>
      </c>
      <c r="K1298" s="17">
        <f t="shared" si="188"/>
        <v>4888.0248563355453</v>
      </c>
    </row>
    <row r="1299" spans="1:11" x14ac:dyDescent="0.3">
      <c r="A1299">
        <v>12.94</v>
      </c>
      <c r="B1299" s="9">
        <f t="shared" si="181"/>
        <v>147.34693904065782</v>
      </c>
      <c r="C1299" s="10">
        <f t="shared" si="182"/>
        <v>2.2861558009181002</v>
      </c>
      <c r="D1299" s="10">
        <f t="shared" si="183"/>
        <v>3.857533843492281</v>
      </c>
      <c r="E1299" s="10">
        <f t="shared" si="184"/>
        <v>0.59264698475034261</v>
      </c>
      <c r="F1299" s="11">
        <f t="shared" si="185"/>
        <v>7.6664200172081696</v>
      </c>
      <c r="G1299" s="12">
        <f t="shared" si="186"/>
        <v>17.526630594615099</v>
      </c>
      <c r="I1299">
        <f t="shared" si="187"/>
        <v>12.94</v>
      </c>
      <c r="J1299">
        <f t="shared" si="180"/>
        <v>7851.9305063875645</v>
      </c>
      <c r="K1299" s="17">
        <f t="shared" si="188"/>
        <v>4891.2043374663172</v>
      </c>
    </row>
    <row r="1300" spans="1:11" x14ac:dyDescent="0.3">
      <c r="A1300">
        <v>12.95</v>
      </c>
      <c r="B1300" s="9">
        <f t="shared" si="181"/>
        <v>147.41327042253664</v>
      </c>
      <c r="C1300" s="10">
        <f t="shared" si="182"/>
        <v>2.2885551922614504</v>
      </c>
      <c r="D1300" s="10">
        <f t="shared" si="183"/>
        <v>3.8592703950090557</v>
      </c>
      <c r="E1300" s="10">
        <f t="shared" si="184"/>
        <v>0.59300203355045833</v>
      </c>
      <c r="F1300" s="11">
        <f t="shared" si="185"/>
        <v>7.6694817810119016</v>
      </c>
      <c r="G1300" s="12">
        <f t="shared" si="186"/>
        <v>17.552032351889384</v>
      </c>
      <c r="I1300">
        <f t="shared" si="187"/>
        <v>12.95</v>
      </c>
      <c r="J1300">
        <f t="shared" si="180"/>
        <v>7863.3104936464442</v>
      </c>
      <c r="K1300" s="17">
        <f t="shared" si="188"/>
        <v>4894.3902679656203</v>
      </c>
    </row>
    <row r="1301" spans="1:11" x14ac:dyDescent="0.3">
      <c r="A1301">
        <v>12.96</v>
      </c>
      <c r="B1301" s="9">
        <f t="shared" si="181"/>
        <v>147.47959058337611</v>
      </c>
      <c r="C1301" s="10">
        <f t="shared" si="182"/>
        <v>2.2909549895697809</v>
      </c>
      <c r="D1301" s="10">
        <f t="shared" si="183"/>
        <v>3.8610066527597073</v>
      </c>
      <c r="E1301" s="10">
        <f t="shared" si="184"/>
        <v>0.5933569132630967</v>
      </c>
      <c r="F1301" s="11">
        <f t="shared" si="185"/>
        <v>7.6725414761900419</v>
      </c>
      <c r="G1301" s="12">
        <f t="shared" si="186"/>
        <v>17.577447177558668</v>
      </c>
      <c r="I1301">
        <f t="shared" si="187"/>
        <v>12.96</v>
      </c>
      <c r="J1301">
        <f t="shared" si="180"/>
        <v>7874.6963355462831</v>
      </c>
      <c r="K1301" s="17">
        <f t="shared" si="188"/>
        <v>4897.5827002675196</v>
      </c>
    </row>
    <row r="1302" spans="1:11" x14ac:dyDescent="0.3">
      <c r="A1302">
        <v>12.97</v>
      </c>
      <c r="B1302" s="9">
        <f t="shared" si="181"/>
        <v>147.54589955107201</v>
      </c>
      <c r="C1302" s="10">
        <f t="shared" si="182"/>
        <v>2.2933551919707402</v>
      </c>
      <c r="D1302" s="10">
        <f t="shared" si="183"/>
        <v>3.8627426174745452</v>
      </c>
      <c r="E1302" s="10">
        <f t="shared" si="184"/>
        <v>0.593711623859146</v>
      </c>
      <c r="F1302" s="11">
        <f t="shared" si="185"/>
        <v>7.6755991038504261</v>
      </c>
      <c r="G1302" s="12">
        <f t="shared" si="186"/>
        <v>17.602875056301336</v>
      </c>
      <c r="I1302">
        <f t="shared" si="187"/>
        <v>12.97</v>
      </c>
      <c r="J1302">
        <f t="shared" si="180"/>
        <v>7886.0880252229981</v>
      </c>
      <c r="K1302" s="17">
        <f t="shared" si="188"/>
        <v>4900.7816869151438</v>
      </c>
    </row>
    <row r="1303" spans="1:11" x14ac:dyDescent="0.3">
      <c r="A1303">
        <v>12.98</v>
      </c>
      <c r="B1303" s="9">
        <f t="shared" si="181"/>
        <v>147.61219735348155</v>
      </c>
      <c r="C1303" s="10">
        <f t="shared" si="182"/>
        <v>2.2957557985924191</v>
      </c>
      <c r="D1303" s="10">
        <f t="shared" si="183"/>
        <v>3.8644782898828698</v>
      </c>
      <c r="E1303" s="10">
        <f t="shared" si="184"/>
        <v>0.59406616530947109</v>
      </c>
      <c r="F1303" s="11">
        <f t="shared" si="185"/>
        <v>7.6786546650984038</v>
      </c>
      <c r="G1303" s="12">
        <f t="shared" si="186"/>
        <v>17.628315972788389</v>
      </c>
      <c r="I1303">
        <f t="shared" si="187"/>
        <v>12.98</v>
      </c>
      <c r="J1303">
        <f t="shared" si="180"/>
        <v>7897.4855558091986</v>
      </c>
      <c r="K1303" s="17">
        <f t="shared" si="188"/>
        <v>4903.9872805607183</v>
      </c>
    </row>
    <row r="1304" spans="1:11" x14ac:dyDescent="0.3">
      <c r="A1304">
        <v>12.99</v>
      </c>
      <c r="B1304" s="9">
        <f t="shared" si="181"/>
        <v>147.67848401842352</v>
      </c>
      <c r="C1304" s="10">
        <f t="shared" si="182"/>
        <v>2.2981568085633501</v>
      </c>
      <c r="D1304" s="10">
        <f t="shared" si="183"/>
        <v>3.8662136707129751</v>
      </c>
      <c r="E1304" s="10">
        <f t="shared" si="184"/>
        <v>0.59442053758491398</v>
      </c>
      <c r="F1304" s="11">
        <f t="shared" si="185"/>
        <v>7.6817081610368509</v>
      </c>
      <c r="G1304" s="12">
        <f t="shared" si="186"/>
        <v>17.65376991168349</v>
      </c>
      <c r="I1304">
        <f t="shared" si="187"/>
        <v>12.99</v>
      </c>
      <c r="J1304">
        <f t="shared" si="180"/>
        <v>7908.8889204342031</v>
      </c>
      <c r="K1304" s="17">
        <f t="shared" si="188"/>
        <v>4907.199533965545</v>
      </c>
    </row>
    <row r="1305" spans="1:11" x14ac:dyDescent="0.3">
      <c r="A1305">
        <v>13</v>
      </c>
      <c r="B1305" s="9">
        <f t="shared" si="181"/>
        <v>147.74475957367849</v>
      </c>
      <c r="C1305" s="10">
        <f t="shared" si="182"/>
        <v>2.3005582210124986</v>
      </c>
      <c r="D1305" s="10">
        <f t="shared" si="183"/>
        <v>3.8679487606921552</v>
      </c>
      <c r="E1305" s="10">
        <f t="shared" si="184"/>
        <v>0.59477474065629099</v>
      </c>
      <c r="F1305" s="11">
        <f t="shared" si="185"/>
        <v>7.684759592766147</v>
      </c>
      <c r="G1305" s="12">
        <f t="shared" si="186"/>
        <v>17.67923685764282</v>
      </c>
      <c r="I1305">
        <f t="shared" si="187"/>
        <v>13</v>
      </c>
      <c r="J1305">
        <f t="shared" si="180"/>
        <v>7920.2981122239835</v>
      </c>
      <c r="K1305" s="17">
        <f t="shared" si="188"/>
        <v>4910.4184999999989</v>
      </c>
    </row>
    <row r="1306" spans="1:11" x14ac:dyDescent="0.3">
      <c r="A1306">
        <v>13.01</v>
      </c>
      <c r="B1306" s="9">
        <f t="shared" si="181"/>
        <v>147.81102404698888</v>
      </c>
      <c r="C1306" s="10">
        <f t="shared" si="182"/>
        <v>2.3029600350692769</v>
      </c>
      <c r="D1306" s="10">
        <f t="shared" si="183"/>
        <v>3.8696835605467044</v>
      </c>
      <c r="E1306" s="10">
        <f t="shared" si="184"/>
        <v>0.59512877449439749</v>
      </c>
      <c r="F1306" s="11">
        <f t="shared" si="185"/>
        <v>7.6878089613842304</v>
      </c>
      <c r="G1306" s="12">
        <f t="shared" si="186"/>
        <v>17.704716795315328</v>
      </c>
      <c r="I1306">
        <f t="shared" si="187"/>
        <v>13.01</v>
      </c>
      <c r="J1306">
        <f t="shared" si="180"/>
        <v>7931.7131243012664</v>
      </c>
      <c r="K1306" s="17">
        <f t="shared" si="188"/>
        <v>4913.6442316435468</v>
      </c>
    </row>
    <row r="1307" spans="1:11" x14ac:dyDescent="0.3">
      <c r="A1307">
        <v>13.02</v>
      </c>
      <c r="B1307" s="9">
        <f t="shared" si="181"/>
        <v>147.8772774660591</v>
      </c>
      <c r="C1307" s="10">
        <f t="shared" si="182"/>
        <v>2.3053622498635273</v>
      </c>
      <c r="D1307" s="10">
        <f t="shared" si="183"/>
        <v>3.8714180710019228</v>
      </c>
      <c r="E1307" s="10">
        <f t="shared" si="184"/>
        <v>0.59548263907000354</v>
      </c>
      <c r="F1307" s="11">
        <f t="shared" si="185"/>
        <v>7.6908562679865575</v>
      </c>
      <c r="G1307" s="12">
        <f t="shared" si="186"/>
        <v>17.730209709342503</v>
      </c>
      <c r="I1307">
        <f t="shared" si="187"/>
        <v>13.02</v>
      </c>
      <c r="J1307">
        <f t="shared" si="180"/>
        <v>7943.1339497854415</v>
      </c>
      <c r="K1307" s="17">
        <f t="shared" si="188"/>
        <v>4916.8767819847199</v>
      </c>
    </row>
    <row r="1308" spans="1:11" x14ac:dyDescent="0.3">
      <c r="A1308">
        <v>13.03</v>
      </c>
      <c r="B1308" s="9">
        <f t="shared" si="181"/>
        <v>147.9435198585557</v>
      </c>
      <c r="C1308" s="10">
        <f t="shared" si="182"/>
        <v>2.30776486452553</v>
      </c>
      <c r="D1308" s="10">
        <f t="shared" si="183"/>
        <v>3.8731522927821191</v>
      </c>
      <c r="E1308" s="10">
        <f t="shared" si="184"/>
        <v>0.59583633435385586</v>
      </c>
      <c r="F1308" s="11">
        <f t="shared" si="185"/>
        <v>7.6939015136661277</v>
      </c>
      <c r="G1308" s="12">
        <f t="shared" si="186"/>
        <v>17.75571558435848</v>
      </c>
      <c r="I1308">
        <f t="shared" si="187"/>
        <v>13.03</v>
      </c>
      <c r="J1308">
        <f t="shared" si="180"/>
        <v>7954.5605817925989</v>
      </c>
      <c r="K1308" s="17">
        <f t="shared" si="188"/>
        <v>4920.1162042211381</v>
      </c>
    </row>
    <row r="1309" spans="1:11" x14ac:dyDescent="0.3">
      <c r="A1309">
        <v>13.04</v>
      </c>
      <c r="B1309" s="9">
        <f t="shared" si="181"/>
        <v>148.00975125210743</v>
      </c>
      <c r="C1309" s="10">
        <f t="shared" si="182"/>
        <v>2.3101678781859984</v>
      </c>
      <c r="D1309" s="10">
        <f t="shared" si="183"/>
        <v>3.8748862266106117</v>
      </c>
      <c r="E1309" s="10">
        <f t="shared" si="184"/>
        <v>0.59618986031667753</v>
      </c>
      <c r="F1309" s="11">
        <f t="shared" si="185"/>
        <v>7.6969446995134927</v>
      </c>
      <c r="G1309" s="12">
        <f t="shared" si="186"/>
        <v>17.781234404990052</v>
      </c>
      <c r="I1309">
        <f t="shared" si="187"/>
        <v>13.04</v>
      </c>
      <c r="J1309">
        <f t="shared" si="180"/>
        <v>7965.9930134355436</v>
      </c>
      <c r="K1309" s="17">
        <f t="shared" si="188"/>
        <v>4923.3625516595202</v>
      </c>
    </row>
    <row r="1310" spans="1:11" x14ac:dyDescent="0.3">
      <c r="A1310">
        <v>13.05</v>
      </c>
      <c r="B1310" s="9">
        <f t="shared" si="181"/>
        <v>148.07597167430555</v>
      </c>
      <c r="C1310" s="10">
        <f t="shared" si="182"/>
        <v>2.312571289976082</v>
      </c>
      <c r="D1310" s="10">
        <f t="shared" si="183"/>
        <v>3.876619873209739</v>
      </c>
      <c r="E1310" s="10">
        <f t="shared" si="184"/>
        <v>0.59654321692916823</v>
      </c>
      <c r="F1310" s="11">
        <f t="shared" si="185"/>
        <v>7.6999858266167553</v>
      </c>
      <c r="G1310" s="12">
        <f t="shared" si="186"/>
        <v>17.806766155856657</v>
      </c>
      <c r="I1310">
        <f t="shared" si="187"/>
        <v>13.05</v>
      </c>
      <c r="J1310">
        <f t="shared" si="180"/>
        <v>7977.4312378237828</v>
      </c>
      <c r="K1310" s="17">
        <f t="shared" si="188"/>
        <v>4926.6158777156215</v>
      </c>
    </row>
    <row r="1311" spans="1:11" x14ac:dyDescent="0.3">
      <c r="A1311">
        <v>13.06</v>
      </c>
      <c r="B1311" s="9">
        <f t="shared" si="181"/>
        <v>148.14218115270361</v>
      </c>
      <c r="C1311" s="10">
        <f t="shared" si="182"/>
        <v>2.3149750990273557</v>
      </c>
      <c r="D1311" s="10">
        <f t="shared" si="183"/>
        <v>3.8783532333008499</v>
      </c>
      <c r="E1311" s="10">
        <f t="shared" si="184"/>
        <v>0.59689640416200307</v>
      </c>
      <c r="F1311" s="11">
        <f t="shared" si="185"/>
        <v>7.7030248960615708</v>
      </c>
      <c r="G1311" s="12">
        <f t="shared" si="186"/>
        <v>17.832310821570321</v>
      </c>
      <c r="I1311">
        <f t="shared" si="187"/>
        <v>13.06</v>
      </c>
      <c r="J1311">
        <f t="shared" si="180"/>
        <v>7988.8752480635039</v>
      </c>
      <c r="K1311" s="17">
        <f t="shared" si="188"/>
        <v>4929.876235914322</v>
      </c>
    </row>
    <row r="1312" spans="1:11" x14ac:dyDescent="0.3">
      <c r="A1312">
        <v>13.07</v>
      </c>
      <c r="B1312" s="9">
        <f t="shared" si="181"/>
        <v>148.20837971481794</v>
      </c>
      <c r="C1312" s="10">
        <f t="shared" si="182"/>
        <v>2.3173793044718298</v>
      </c>
      <c r="D1312" s="10">
        <f t="shared" si="183"/>
        <v>3.880086307604321</v>
      </c>
      <c r="E1312" s="10">
        <f t="shared" si="184"/>
        <v>0.59724942198583408</v>
      </c>
      <c r="F1312" s="11">
        <f t="shared" si="185"/>
        <v>7.7060619089311624</v>
      </c>
      <c r="G1312" s="12">
        <f t="shared" si="186"/>
        <v>17.85786838673576</v>
      </c>
      <c r="I1312">
        <f t="shared" si="187"/>
        <v>13.07</v>
      </c>
      <c r="J1312">
        <f t="shared" si="180"/>
        <v>8000.3250372576204</v>
      </c>
      <c r="K1312" s="17">
        <f t="shared" si="188"/>
        <v>4933.1436798895429</v>
      </c>
    </row>
    <row r="1313" spans="1:11" x14ac:dyDescent="0.3">
      <c r="A1313">
        <v>13.08</v>
      </c>
      <c r="B1313" s="9">
        <f t="shared" si="181"/>
        <v>148.27456738812759</v>
      </c>
      <c r="C1313" s="10">
        <f t="shared" si="182"/>
        <v>2.3197839054419425</v>
      </c>
      <c r="D1313" s="10">
        <f t="shared" si="183"/>
        <v>3.8818190968395534</v>
      </c>
      <c r="E1313" s="10">
        <f t="shared" si="184"/>
        <v>0.59760227037128866</v>
      </c>
      <c r="F1313" s="11">
        <f t="shared" si="185"/>
        <v>7.7090968663063144</v>
      </c>
      <c r="G1313" s="12">
        <f t="shared" si="186"/>
        <v>17.883438835950301</v>
      </c>
      <c r="I1313">
        <f t="shared" si="187"/>
        <v>13.08</v>
      </c>
      <c r="J1313">
        <f t="shared" si="180"/>
        <v>8011.7805985057348</v>
      </c>
      <c r="K1313" s="17">
        <f t="shared" si="188"/>
        <v>4936.4182633843202</v>
      </c>
    </row>
    <row r="1314" spans="1:11" x14ac:dyDescent="0.3">
      <c r="A1314">
        <v>13.09</v>
      </c>
      <c r="B1314" s="9">
        <f t="shared" si="181"/>
        <v>148.34074420007451</v>
      </c>
      <c r="C1314" s="10">
        <f t="shared" si="182"/>
        <v>2.3221889010705596</v>
      </c>
      <c r="D1314" s="10">
        <f t="shared" si="183"/>
        <v>3.8835516017249732</v>
      </c>
      <c r="E1314" s="10">
        <f t="shared" si="184"/>
        <v>0.5979549492889713</v>
      </c>
      <c r="F1314" s="11">
        <f t="shared" si="185"/>
        <v>7.7121297692653954</v>
      </c>
      <c r="G1314" s="12">
        <f t="shared" si="186"/>
        <v>17.909022153803956</v>
      </c>
      <c r="I1314">
        <f t="shared" si="187"/>
        <v>13.09</v>
      </c>
      <c r="J1314">
        <f t="shared" si="180"/>
        <v>8023.2419249041723</v>
      </c>
      <c r="K1314" s="17">
        <f t="shared" si="188"/>
        <v>4939.7000402507429</v>
      </c>
    </row>
    <row r="1315" spans="1:11" x14ac:dyDescent="0.3">
      <c r="A1315">
        <v>13.1</v>
      </c>
      <c r="B1315" s="9">
        <f t="shared" si="181"/>
        <v>148.40691017806364</v>
      </c>
      <c r="C1315" s="10">
        <f t="shared" si="182"/>
        <v>2.3245942904909773</v>
      </c>
      <c r="D1315" s="10">
        <f t="shared" si="183"/>
        <v>3.885283822978042</v>
      </c>
      <c r="E1315" s="10">
        <f t="shared" si="184"/>
        <v>0.59830745870946245</v>
      </c>
      <c r="F1315" s="11">
        <f t="shared" si="185"/>
        <v>7.7151606188843527</v>
      </c>
      <c r="G1315" s="12">
        <f t="shared" si="186"/>
        <v>17.934618324879402</v>
      </c>
      <c r="I1315">
        <f t="shared" si="187"/>
        <v>13.1</v>
      </c>
      <c r="J1315">
        <f t="shared" si="180"/>
        <v>8034.7090095459716</v>
      </c>
      <c r="K1315" s="17">
        <f t="shared" si="188"/>
        <v>4942.9890644499947</v>
      </c>
    </row>
    <row r="1316" spans="1:11" x14ac:dyDescent="0.3">
      <c r="A1316">
        <v>13.11</v>
      </c>
      <c r="B1316" s="9">
        <f t="shared" si="181"/>
        <v>148.47306534946301</v>
      </c>
      <c r="C1316" s="10">
        <f t="shared" si="182"/>
        <v>2.327000072836912</v>
      </c>
      <c r="D1316" s="10">
        <f t="shared" si="183"/>
        <v>3.8870157613152525</v>
      </c>
      <c r="E1316" s="10">
        <f t="shared" si="184"/>
        <v>0.59865979860331808</v>
      </c>
      <c r="F1316" s="11">
        <f t="shared" si="185"/>
        <v>7.718189416236708</v>
      </c>
      <c r="G1316" s="12">
        <f t="shared" si="186"/>
        <v>17.960227333751902</v>
      </c>
      <c r="I1316">
        <f t="shared" si="187"/>
        <v>13.11</v>
      </c>
      <c r="J1316">
        <f t="shared" si="180"/>
        <v>8046.1818455208522</v>
      </c>
      <c r="K1316" s="17">
        <f t="shared" si="188"/>
        <v>4946.2853900523432</v>
      </c>
    </row>
    <row r="1317" spans="1:11" x14ac:dyDescent="0.3">
      <c r="A1317">
        <v>13.12</v>
      </c>
      <c r="B1317" s="9">
        <f t="shared" si="181"/>
        <v>148.53920974160394</v>
      </c>
      <c r="C1317" s="10">
        <f t="shared" si="182"/>
        <v>2.3294062472425052</v>
      </c>
      <c r="D1317" s="10">
        <f t="shared" si="183"/>
        <v>3.8887474174521368</v>
      </c>
      <c r="E1317" s="10">
        <f t="shared" si="184"/>
        <v>0.59901196894106989</v>
      </c>
      <c r="F1317" s="11">
        <f t="shared" si="185"/>
        <v>7.721216162393576</v>
      </c>
      <c r="G1317" s="12">
        <f t="shared" si="186"/>
        <v>17.985849164989396</v>
      </c>
      <c r="I1317">
        <f t="shared" si="187"/>
        <v>13.12</v>
      </c>
      <c r="J1317">
        <f t="shared" si="180"/>
        <v>8057.66042591525</v>
      </c>
      <c r="K1317" s="17">
        <f t="shared" si="188"/>
        <v>4949.5890712371202</v>
      </c>
    </row>
    <row r="1318" spans="1:11" x14ac:dyDescent="0.3">
      <c r="A1318">
        <v>13.13</v>
      </c>
      <c r="B1318" s="9">
        <f t="shared" si="181"/>
        <v>148.60534338178124</v>
      </c>
      <c r="C1318" s="10">
        <f t="shared" si="182"/>
        <v>2.3318128128423301</v>
      </c>
      <c r="D1318" s="10">
        <f t="shared" si="183"/>
        <v>3.8904787921032713</v>
      </c>
      <c r="E1318" s="10">
        <f t="shared" si="184"/>
        <v>0.59936396969322769</v>
      </c>
      <c r="F1318" s="11">
        <f t="shared" si="185"/>
        <v>7.7242408584236788</v>
      </c>
      <c r="G1318" s="12">
        <f t="shared" si="186"/>
        <v>18.011483803152572</v>
      </c>
      <c r="I1318">
        <f t="shared" si="187"/>
        <v>13.13</v>
      </c>
      <c r="J1318">
        <f t="shared" si="180"/>
        <v>8069.1447438123523</v>
      </c>
      <c r="K1318" s="17">
        <f t="shared" si="188"/>
        <v>4952.9001622927426</v>
      </c>
    </row>
    <row r="1319" spans="1:11" x14ac:dyDescent="0.3">
      <c r="A1319">
        <v>13.14</v>
      </c>
      <c r="B1319" s="9">
        <f t="shared" si="181"/>
        <v>148.67146629725298</v>
      </c>
      <c r="C1319" s="10">
        <f t="shared" si="182"/>
        <v>2.3342197687713671</v>
      </c>
      <c r="D1319" s="10">
        <f t="shared" si="183"/>
        <v>3.8922098859822705</v>
      </c>
      <c r="E1319" s="10">
        <f t="shared" si="184"/>
        <v>0.59971580083027409</v>
      </c>
      <c r="F1319" s="11">
        <f t="shared" si="185"/>
        <v>7.7272635053933154</v>
      </c>
      <c r="G1319" s="12">
        <f t="shared" si="186"/>
        <v>18.037131232794607</v>
      </c>
      <c r="I1319">
        <f t="shared" si="187"/>
        <v>13.14</v>
      </c>
      <c r="J1319">
        <f t="shared" si="180"/>
        <v>8080.634792291984</v>
      </c>
      <c r="K1319" s="17">
        <f t="shared" si="188"/>
        <v>4956.2187176167154</v>
      </c>
    </row>
    <row r="1320" spans="1:11" x14ac:dyDescent="0.3">
      <c r="A1320">
        <v>13.15</v>
      </c>
      <c r="B1320" s="9">
        <f t="shared" si="181"/>
        <v>148.73757851524101</v>
      </c>
      <c r="C1320" s="10">
        <f t="shared" si="182"/>
        <v>2.336627114165029</v>
      </c>
      <c r="D1320" s="10">
        <f t="shared" si="183"/>
        <v>3.8939406998018016</v>
      </c>
      <c r="E1320" s="10">
        <f t="shared" si="184"/>
        <v>0.60006746232267005</v>
      </c>
      <c r="F1320" s="11">
        <f t="shared" si="185"/>
        <v>7.7302841043664081</v>
      </c>
      <c r="G1320" s="12">
        <f t="shared" si="186"/>
        <v>18.062791438461478</v>
      </c>
      <c r="I1320">
        <f t="shared" si="187"/>
        <v>13.15</v>
      </c>
      <c r="J1320">
        <f t="shared" si="180"/>
        <v>8092.1305644307422</v>
      </c>
      <c r="K1320" s="17">
        <f t="shared" si="188"/>
        <v>4959.5447917156271</v>
      </c>
    </row>
    <row r="1321" spans="1:11" x14ac:dyDescent="0.3">
      <c r="A1321">
        <v>13.16</v>
      </c>
      <c r="B1321" s="9">
        <f t="shared" si="181"/>
        <v>148.80368006293094</v>
      </c>
      <c r="C1321" s="10">
        <f t="shared" si="182"/>
        <v>2.3390348481591432</v>
      </c>
      <c r="D1321" s="10">
        <f t="shared" si="183"/>
        <v>3.895671234273582</v>
      </c>
      <c r="E1321" s="10">
        <f t="shared" si="184"/>
        <v>0.60041895414085122</v>
      </c>
      <c r="F1321" s="11">
        <f t="shared" si="185"/>
        <v>7.7333026564044811</v>
      </c>
      <c r="G1321" s="12">
        <f t="shared" si="186"/>
        <v>18.088464404691756</v>
      </c>
      <c r="I1321">
        <f t="shared" si="187"/>
        <v>13.16</v>
      </c>
      <c r="J1321">
        <f t="shared" si="180"/>
        <v>8103.6320533019061</v>
      </c>
      <c r="K1321" s="17">
        <f t="shared" si="188"/>
        <v>4962.878439205122</v>
      </c>
    </row>
    <row r="1322" spans="1:11" x14ac:dyDescent="0.3">
      <c r="A1322">
        <v>13.17</v>
      </c>
      <c r="B1322" s="9">
        <f t="shared" si="181"/>
        <v>148.86977096747219</v>
      </c>
      <c r="C1322" s="10">
        <f t="shared" si="182"/>
        <v>2.3414429698899588</v>
      </c>
      <c r="D1322" s="10">
        <f t="shared" si="183"/>
        <v>3.8974014901083809</v>
      </c>
      <c r="E1322" s="10">
        <f t="shared" si="184"/>
        <v>0.6007702762552305</v>
      </c>
      <c r="F1322" s="11">
        <f t="shared" si="185"/>
        <v>7.7363191625666845</v>
      </c>
      <c r="G1322" s="12">
        <f t="shared" si="186"/>
        <v>18.114150116016738</v>
      </c>
      <c r="I1322">
        <f t="shared" si="187"/>
        <v>13.17</v>
      </c>
      <c r="J1322">
        <f t="shared" si="180"/>
        <v>8115.1392519754991</v>
      </c>
      <c r="K1322" s="17">
        <f t="shared" si="188"/>
        <v>4966.2197148099476</v>
      </c>
    </row>
    <row r="1323" spans="1:11" x14ac:dyDescent="0.3">
      <c r="A1323">
        <v>13.18</v>
      </c>
      <c r="B1323" s="9">
        <f t="shared" si="181"/>
        <v>148.93585125597818</v>
      </c>
      <c r="C1323" s="10">
        <f t="shared" si="182"/>
        <v>2.3438514784941358</v>
      </c>
      <c r="D1323" s="10">
        <f t="shared" si="183"/>
        <v>3.8991314680160265</v>
      </c>
      <c r="E1323" s="10">
        <f t="shared" si="184"/>
        <v>0.60112142863619444</v>
      </c>
      <c r="F1323" s="11">
        <f t="shared" si="185"/>
        <v>7.7393336239097721</v>
      </c>
      <c r="G1323" s="12">
        <f t="shared" si="186"/>
        <v>18.139848556960295</v>
      </c>
      <c r="I1323">
        <f t="shared" si="187"/>
        <v>13.18</v>
      </c>
      <c r="J1323">
        <f t="shared" si="180"/>
        <v>8126.6521535182128</v>
      </c>
      <c r="K1323" s="17">
        <f t="shared" si="188"/>
        <v>4969.5686733639222</v>
      </c>
    </row>
    <row r="1324" spans="1:11" x14ac:dyDescent="0.3">
      <c r="A1324">
        <v>13.19</v>
      </c>
      <c r="B1324" s="9">
        <f t="shared" si="181"/>
        <v>149.00192095552649</v>
      </c>
      <c r="C1324" s="10">
        <f t="shared" si="182"/>
        <v>2.346260373108759</v>
      </c>
      <c r="D1324" s="10">
        <f t="shared" si="183"/>
        <v>3.9008611687054091</v>
      </c>
      <c r="E1324" s="10">
        <f t="shared" si="184"/>
        <v>0.60147241125410766</v>
      </c>
      <c r="F1324" s="11">
        <f t="shared" si="185"/>
        <v>7.7423460414881413</v>
      </c>
      <c r="G1324" s="12">
        <f t="shared" si="186"/>
        <v>18.165559712039091</v>
      </c>
      <c r="I1324">
        <f t="shared" si="187"/>
        <v>13.19</v>
      </c>
      <c r="J1324">
        <f t="shared" si="180"/>
        <v>8138.1707509935131</v>
      </c>
      <c r="K1324" s="17">
        <f t="shared" si="188"/>
        <v>4972.9253698099428</v>
      </c>
    </row>
    <row r="1325" spans="1:11" x14ac:dyDescent="0.3">
      <c r="A1325">
        <v>13.2</v>
      </c>
      <c r="B1325" s="9">
        <f t="shared" si="181"/>
        <v>149.06798009315889</v>
      </c>
      <c r="C1325" s="10">
        <f t="shared" si="182"/>
        <v>2.3486696528713211</v>
      </c>
      <c r="D1325" s="10">
        <f t="shared" si="183"/>
        <v>3.9025905928844793</v>
      </c>
      <c r="E1325" s="10">
        <f t="shared" si="184"/>
        <v>0.60182322407930944</v>
      </c>
      <c r="F1325" s="11">
        <f t="shared" si="185"/>
        <v>7.7453564163538156</v>
      </c>
      <c r="G1325" s="12">
        <f t="shared" si="186"/>
        <v>18.191283565762376</v>
      </c>
      <c r="I1325">
        <f t="shared" si="187"/>
        <v>13.2</v>
      </c>
      <c r="J1325">
        <f t="shared" si="180"/>
        <v>8149.6950374615444</v>
      </c>
      <c r="K1325" s="17">
        <f t="shared" si="188"/>
        <v>4976.2898591999938</v>
      </c>
    </row>
    <row r="1326" spans="1:11" x14ac:dyDescent="0.3">
      <c r="A1326">
        <v>13.21</v>
      </c>
      <c r="B1326" s="9">
        <f t="shared" si="181"/>
        <v>149.13402869588154</v>
      </c>
      <c r="C1326" s="10">
        <f t="shared" si="182"/>
        <v>2.3510793169197304</v>
      </c>
      <c r="D1326" s="10">
        <f t="shared" si="183"/>
        <v>3.9043197412602564</v>
      </c>
      <c r="E1326" s="10">
        <f t="shared" si="184"/>
        <v>0.60217386708211473</v>
      </c>
      <c r="F1326" s="11">
        <f t="shared" si="185"/>
        <v>7.7483647495564449</v>
      </c>
      <c r="G1326" s="12">
        <f t="shared" si="186"/>
        <v>18.217020102632084</v>
      </c>
      <c r="I1326">
        <f t="shared" si="187"/>
        <v>13.21</v>
      </c>
      <c r="J1326">
        <f t="shared" si="180"/>
        <v>8161.2250059791731</v>
      </c>
      <c r="K1326" s="17">
        <f t="shared" si="188"/>
        <v>4979.662196695147</v>
      </c>
    </row>
    <row r="1327" spans="1:11" x14ac:dyDescent="0.3">
      <c r="A1327">
        <v>13.22</v>
      </c>
      <c r="B1327" s="9">
        <f t="shared" si="181"/>
        <v>149.20006679066506</v>
      </c>
      <c r="C1327" s="10">
        <f t="shared" si="182"/>
        <v>2.3534893643923103</v>
      </c>
      <c r="D1327" s="10">
        <f t="shared" si="183"/>
        <v>3.906048614538832</v>
      </c>
      <c r="E1327" s="10">
        <f t="shared" si="184"/>
        <v>0.60252434023281487</v>
      </c>
      <c r="F1327" s="11">
        <f t="shared" si="185"/>
        <v>7.7513710421433366</v>
      </c>
      <c r="G1327" s="12">
        <f t="shared" si="186"/>
        <v>18.242769307142883</v>
      </c>
      <c r="I1327">
        <f t="shared" si="187"/>
        <v>13.22</v>
      </c>
      <c r="J1327">
        <f t="shared" si="180"/>
        <v>8172.7606496000117</v>
      </c>
      <c r="K1327" s="17">
        <f t="shared" si="188"/>
        <v>4983.042437565523</v>
      </c>
    </row>
    <row r="1328" spans="1:11" x14ac:dyDescent="0.3">
      <c r="A1328">
        <v>13.23</v>
      </c>
      <c r="B1328" s="9">
        <f t="shared" si="181"/>
        <v>149.2660944044446</v>
      </c>
      <c r="C1328" s="10">
        <f t="shared" si="182"/>
        <v>2.3558997944277884</v>
      </c>
      <c r="D1328" s="10">
        <f t="shared" si="183"/>
        <v>3.9077772134253639</v>
      </c>
      <c r="E1328" s="10">
        <f t="shared" si="184"/>
        <v>0.60287464350167586</v>
      </c>
      <c r="F1328" s="11">
        <f t="shared" si="185"/>
        <v>7.7543752951594254</v>
      </c>
      <c r="G1328" s="12">
        <f t="shared" si="186"/>
        <v>18.268531163782011</v>
      </c>
      <c r="I1328">
        <f t="shared" si="187"/>
        <v>13.23</v>
      </c>
      <c r="J1328">
        <f t="shared" si="180"/>
        <v>8184.3019613743409</v>
      </c>
      <c r="K1328" s="17">
        <f t="shared" si="188"/>
        <v>4986.4306371903458</v>
      </c>
    </row>
    <row r="1329" spans="1:11" x14ac:dyDescent="0.3">
      <c r="A1329">
        <v>13.24</v>
      </c>
      <c r="B1329" s="9">
        <f t="shared" si="181"/>
        <v>149.33211156412014</v>
      </c>
      <c r="C1329" s="10">
        <f t="shared" si="182"/>
        <v>2.3583106061653094</v>
      </c>
      <c r="D1329" s="10">
        <f t="shared" si="183"/>
        <v>3.9095055386240936</v>
      </c>
      <c r="E1329" s="10">
        <f t="shared" si="184"/>
        <v>0.60322477685894016</v>
      </c>
      <c r="F1329" s="11">
        <f t="shared" si="185"/>
        <v>7.7573775096473172</v>
      </c>
      <c r="G1329" s="12">
        <f t="shared" si="186"/>
        <v>18.294305657029504</v>
      </c>
      <c r="I1329">
        <f t="shared" si="187"/>
        <v>13.24</v>
      </c>
      <c r="J1329">
        <f t="shared" si="180"/>
        <v>8195.8489343492183</v>
      </c>
      <c r="K1329" s="17">
        <f t="shared" si="188"/>
        <v>4989.8268510579182</v>
      </c>
    </row>
    <row r="1330" spans="1:11" x14ac:dyDescent="0.3">
      <c r="A1330">
        <v>13.25</v>
      </c>
      <c r="B1330" s="9">
        <f t="shared" si="181"/>
        <v>149.39811829655642</v>
      </c>
      <c r="C1330" s="10">
        <f t="shared" si="182"/>
        <v>2.3607217987444238</v>
      </c>
      <c r="D1330" s="10">
        <f t="shared" si="183"/>
        <v>3.9112335908383371</v>
      </c>
      <c r="E1330" s="10">
        <f t="shared" si="184"/>
        <v>0.60357474027482583</v>
      </c>
      <c r="F1330" s="11">
        <f t="shared" si="185"/>
        <v>7.7603776866472618</v>
      </c>
      <c r="G1330" s="12">
        <f t="shared" si="186"/>
        <v>18.320092771358013</v>
      </c>
      <c r="I1330">
        <f t="shared" si="187"/>
        <v>13.25</v>
      </c>
      <c r="J1330">
        <f t="shared" si="180"/>
        <v>8207.4015615683893</v>
      </c>
      <c r="K1330" s="17">
        <f t="shared" si="188"/>
        <v>4993.2311347656268</v>
      </c>
    </row>
    <row r="1331" spans="1:11" x14ac:dyDescent="0.3">
      <c r="A1331">
        <v>13.26</v>
      </c>
      <c r="B1331" s="9">
        <f t="shared" si="181"/>
        <v>149.46411462858319</v>
      </c>
      <c r="C1331" s="10">
        <f t="shared" si="182"/>
        <v>2.3631333713050897</v>
      </c>
      <c r="D1331" s="10">
        <f t="shared" si="183"/>
        <v>3.9129613707704975</v>
      </c>
      <c r="E1331" s="10">
        <f t="shared" si="184"/>
        <v>0.60392453371952592</v>
      </c>
      <c r="F1331" s="11">
        <f t="shared" si="185"/>
        <v>7.7633758271971738</v>
      </c>
      <c r="G1331" s="12">
        <f t="shared" si="186"/>
        <v>18.345892491232895</v>
      </c>
      <c r="I1331">
        <f t="shared" si="187"/>
        <v>13.26</v>
      </c>
      <c r="J1331">
        <f t="shared" si="180"/>
        <v>8218.9598360723376</v>
      </c>
      <c r="K1331" s="17">
        <f t="shared" si="188"/>
        <v>4996.6435440199202</v>
      </c>
    </row>
    <row r="1332" spans="1:11" x14ac:dyDescent="0.3">
      <c r="A1332">
        <v>13.27</v>
      </c>
      <c r="B1332" s="9">
        <f t="shared" si="181"/>
        <v>149.53010058699522</v>
      </c>
      <c r="C1332" s="10">
        <f t="shared" si="182"/>
        <v>2.3655453229876731</v>
      </c>
      <c r="D1332" s="10">
        <f t="shared" si="183"/>
        <v>3.9146888791220582</v>
      </c>
      <c r="E1332" s="10">
        <f t="shared" si="184"/>
        <v>0.60427415716320998</v>
      </c>
      <c r="F1332" s="11">
        <f t="shared" si="185"/>
        <v>7.7663719323326363</v>
      </c>
      <c r="G1332" s="12">
        <f t="shared" si="186"/>
        <v>18.371704801112205</v>
      </c>
      <c r="I1332">
        <f t="shared" si="187"/>
        <v>13.27</v>
      </c>
      <c r="J1332">
        <f t="shared" si="180"/>
        <v>8230.5237508982682</v>
      </c>
      <c r="K1332" s="17">
        <f t="shared" si="188"/>
        <v>5000.0641346363427</v>
      </c>
    </row>
    <row r="1333" spans="1:11" x14ac:dyDescent="0.3">
      <c r="A1333">
        <v>13.28</v>
      </c>
      <c r="B1333" s="9">
        <f t="shared" si="181"/>
        <v>149.59607619855254</v>
      </c>
      <c r="C1333" s="10">
        <f t="shared" si="182"/>
        <v>2.367957652932946</v>
      </c>
      <c r="D1333" s="10">
        <f t="shared" si="183"/>
        <v>3.9164161165935969</v>
      </c>
      <c r="E1333" s="10">
        <f t="shared" si="184"/>
        <v>0.60462361057602265</v>
      </c>
      <c r="F1333" s="11">
        <f t="shared" si="185"/>
        <v>7.7693660030869065</v>
      </c>
      <c r="G1333" s="12">
        <f t="shared" si="186"/>
        <v>18.397529685446695</v>
      </c>
      <c r="I1333">
        <f t="shared" si="187"/>
        <v>13.28</v>
      </c>
      <c r="J1333">
        <f t="shared" si="180"/>
        <v>8242.0932990801193</v>
      </c>
      <c r="K1333" s="17">
        <f t="shared" si="188"/>
        <v>5003.4929625395243</v>
      </c>
    </row>
    <row r="1334" spans="1:11" x14ac:dyDescent="0.3">
      <c r="A1334">
        <v>13.29</v>
      </c>
      <c r="B1334" s="9">
        <f t="shared" si="181"/>
        <v>149.66204148998037</v>
      </c>
      <c r="C1334" s="10">
        <f t="shared" si="182"/>
        <v>2.3703703602820778</v>
      </c>
      <c r="D1334" s="10">
        <f t="shared" si="183"/>
        <v>3.9181430838847766</v>
      </c>
      <c r="E1334" s="10">
        <f t="shared" si="184"/>
        <v>0.60497289392808318</v>
      </c>
      <c r="F1334" s="11">
        <f t="shared" si="185"/>
        <v>7.7723580404909045</v>
      </c>
      <c r="G1334" s="12">
        <f t="shared" si="186"/>
        <v>18.423367128679729</v>
      </c>
      <c r="I1334">
        <f t="shared" si="187"/>
        <v>13.29</v>
      </c>
      <c r="J1334">
        <f t="shared" si="180"/>
        <v>8253.6684736485186</v>
      </c>
      <c r="K1334" s="17">
        <f t="shared" si="188"/>
        <v>5006.9300837631445</v>
      </c>
    </row>
    <row r="1335" spans="1:11" x14ac:dyDescent="0.3">
      <c r="A1335">
        <v>13.3</v>
      </c>
      <c r="B1335" s="9">
        <f t="shared" si="181"/>
        <v>149.72799648796953</v>
      </c>
      <c r="C1335" s="10">
        <f t="shared" si="182"/>
        <v>2.3727834441766524</v>
      </c>
      <c r="D1335" s="10">
        <f t="shared" si="183"/>
        <v>3.9198697816943615</v>
      </c>
      <c r="E1335" s="10">
        <f t="shared" si="184"/>
        <v>0.60532200718948836</v>
      </c>
      <c r="F1335" s="11">
        <f t="shared" si="185"/>
        <v>7.7753480455732555</v>
      </c>
      <c r="G1335" s="12">
        <f t="shared" si="186"/>
        <v>18.449217115247514</v>
      </c>
      <c r="I1335">
        <f t="shared" si="187"/>
        <v>13.3</v>
      </c>
      <c r="J1335">
        <f t="shared" si="180"/>
        <v>8265.2492676308866</v>
      </c>
      <c r="K1335" s="17">
        <f t="shared" si="188"/>
        <v>5010.3755544499991</v>
      </c>
    </row>
    <row r="1336" spans="1:11" x14ac:dyDescent="0.3">
      <c r="A1336">
        <v>13.31</v>
      </c>
      <c r="B1336" s="9">
        <f t="shared" si="181"/>
        <v>149.79394121917619</v>
      </c>
      <c r="C1336" s="10">
        <f t="shared" si="182"/>
        <v>2.3751969037586425</v>
      </c>
      <c r="D1336" s="10">
        <f t="shared" si="183"/>
        <v>3.9215962107202107</v>
      </c>
      <c r="E1336" s="10">
        <f t="shared" si="184"/>
        <v>0.60567095033030738</v>
      </c>
      <c r="F1336" s="11">
        <f t="shared" si="185"/>
        <v>7.7783360193602409</v>
      </c>
      <c r="G1336" s="12">
        <f t="shared" si="186"/>
        <v>18.475079629578769</v>
      </c>
      <c r="I1336">
        <f t="shared" si="187"/>
        <v>13.31</v>
      </c>
      <c r="J1336">
        <f t="shared" si="180"/>
        <v>8276.8356740512882</v>
      </c>
      <c r="K1336" s="17">
        <f t="shared" si="188"/>
        <v>5013.8294308519389</v>
      </c>
    </row>
    <row r="1337" spans="1:11" x14ac:dyDescent="0.3">
      <c r="A1337">
        <v>13.32</v>
      </c>
      <c r="B1337" s="9">
        <f t="shared" si="181"/>
        <v>149.85987571022233</v>
      </c>
      <c r="C1337" s="10">
        <f t="shared" si="182"/>
        <v>2.3776107381704303</v>
      </c>
      <c r="D1337" s="10">
        <f t="shared" si="183"/>
        <v>3.9233223716592831</v>
      </c>
      <c r="E1337" s="10">
        <f t="shared" si="184"/>
        <v>0.60601972332058762</v>
      </c>
      <c r="F1337" s="11">
        <f t="shared" si="185"/>
        <v>7.7813219628758583</v>
      </c>
      <c r="G1337" s="12">
        <f t="shared" si="186"/>
        <v>18.50095465609505</v>
      </c>
      <c r="I1337">
        <f t="shared" si="187"/>
        <v>13.32</v>
      </c>
      <c r="J1337">
        <f t="shared" si="180"/>
        <v>8288.4276859305828</v>
      </c>
      <c r="K1337" s="17">
        <f t="shared" si="188"/>
        <v>5017.291769329925</v>
      </c>
    </row>
    <row r="1338" spans="1:11" x14ac:dyDescent="0.3">
      <c r="A1338">
        <v>13.33</v>
      </c>
      <c r="B1338" s="9">
        <f t="shared" si="181"/>
        <v>149.92579998769568</v>
      </c>
      <c r="C1338" s="10">
        <f t="shared" si="182"/>
        <v>2.3800249465547996</v>
      </c>
      <c r="D1338" s="10">
        <f t="shared" si="183"/>
        <v>3.925048265207645</v>
      </c>
      <c r="E1338" s="10">
        <f t="shared" si="184"/>
        <v>0.60636832613035152</v>
      </c>
      <c r="F1338" s="11">
        <f t="shared" si="185"/>
        <v>7.7843058771418034</v>
      </c>
      <c r="G1338" s="12">
        <f t="shared" si="186"/>
        <v>18.526842179210632</v>
      </c>
      <c r="I1338">
        <f t="shared" si="187"/>
        <v>13.33</v>
      </c>
      <c r="J1338">
        <f t="shared" si="180"/>
        <v>8300.0252962863633</v>
      </c>
      <c r="K1338" s="17">
        <f t="shared" si="188"/>
        <v>5020.7626263539387</v>
      </c>
    </row>
    <row r="1339" spans="1:11" x14ac:dyDescent="0.3">
      <c r="A1339">
        <v>13.34</v>
      </c>
      <c r="B1339" s="9">
        <f t="shared" si="181"/>
        <v>149.99171407814978</v>
      </c>
      <c r="C1339" s="10">
        <f t="shared" si="182"/>
        <v>2.3824395280549191</v>
      </c>
      <c r="D1339" s="10">
        <f t="shared" si="183"/>
        <v>3.9267738920604676</v>
      </c>
      <c r="E1339" s="10">
        <f t="shared" si="184"/>
        <v>0.60671675872959385</v>
      </c>
      <c r="F1339" s="11">
        <f t="shared" si="185"/>
        <v>7.7872877631774395</v>
      </c>
      <c r="G1339" s="12">
        <f t="shared" si="186"/>
        <v>18.552742183332306</v>
      </c>
      <c r="I1339">
        <f t="shared" si="187"/>
        <v>13.34</v>
      </c>
      <c r="J1339">
        <f t="shared" si="180"/>
        <v>8311.6284981328736</v>
      </c>
      <c r="K1339" s="17">
        <f t="shared" si="188"/>
        <v>5024.2420585031159</v>
      </c>
    </row>
    <row r="1340" spans="1:11" x14ac:dyDescent="0.3">
      <c r="A1340">
        <v>13.35</v>
      </c>
      <c r="B1340" s="9">
        <f t="shared" si="181"/>
        <v>150.05761800810433</v>
      </c>
      <c r="C1340" s="10">
        <f t="shared" si="182"/>
        <v>2.3848544818143718</v>
      </c>
      <c r="D1340" s="10">
        <f t="shared" si="183"/>
        <v>3.9284992529120331</v>
      </c>
      <c r="E1340" s="10">
        <f t="shared" si="184"/>
        <v>0.60706502108828919</v>
      </c>
      <c r="F1340" s="11">
        <f t="shared" si="185"/>
        <v>7.7902676219998801</v>
      </c>
      <c r="G1340" s="12">
        <f t="shared" si="186"/>
        <v>18.578654652859804</v>
      </c>
      <c r="I1340">
        <f t="shared" si="187"/>
        <v>13.35</v>
      </c>
      <c r="J1340">
        <f t="shared" si="180"/>
        <v>8323.2372844811925</v>
      </c>
      <c r="K1340" s="17">
        <f t="shared" si="188"/>
        <v>5027.7301224656221</v>
      </c>
    </row>
    <row r="1341" spans="1:11" x14ac:dyDescent="0.3">
      <c r="A1341">
        <v>13.36</v>
      </c>
      <c r="B1341" s="9">
        <f t="shared" si="181"/>
        <v>150.12351180404499</v>
      </c>
      <c r="C1341" s="10">
        <f t="shared" si="182"/>
        <v>2.3872698069771228</v>
      </c>
      <c r="D1341" s="10">
        <f t="shared" si="183"/>
        <v>3.9302243484557358</v>
      </c>
      <c r="E1341" s="10">
        <f t="shared" si="184"/>
        <v>0.60741311317638369</v>
      </c>
      <c r="F1341" s="11">
        <f t="shared" si="185"/>
        <v>7.7932454546239178</v>
      </c>
      <c r="G1341" s="12">
        <f t="shared" si="186"/>
        <v>18.604579572185379</v>
      </c>
      <c r="I1341">
        <f t="shared" si="187"/>
        <v>13.36</v>
      </c>
      <c r="J1341">
        <f t="shared" si="180"/>
        <v>8334.8516483390504</v>
      </c>
      <c r="K1341" s="17">
        <f t="shared" si="188"/>
        <v>5031.2268750387175</v>
      </c>
    </row>
    <row r="1342" spans="1:11" x14ac:dyDescent="0.3">
      <c r="A1342">
        <v>13.37</v>
      </c>
      <c r="B1342" s="9">
        <f t="shared" si="181"/>
        <v>150.18939549242384</v>
      </c>
      <c r="C1342" s="10">
        <f t="shared" si="182"/>
        <v>2.3896855026875432</v>
      </c>
      <c r="D1342" s="10">
        <f t="shared" si="183"/>
        <v>3.9319491793840893</v>
      </c>
      <c r="E1342" s="10">
        <f t="shared" si="184"/>
        <v>0.60776103496380129</v>
      </c>
      <c r="F1342" s="11">
        <f t="shared" si="185"/>
        <v>7.7962212620620823</v>
      </c>
      <c r="G1342" s="12">
        <f t="shared" si="186"/>
        <v>18.630516925694138</v>
      </c>
      <c r="I1342">
        <f t="shared" si="187"/>
        <v>13.37</v>
      </c>
      <c r="J1342">
        <f t="shared" si="180"/>
        <v>8346.471582710974</v>
      </c>
      <c r="K1342" s="17">
        <f t="shared" si="188"/>
        <v>5034.7323731287433</v>
      </c>
    </row>
    <row r="1343" spans="1:11" x14ac:dyDescent="0.3">
      <c r="A1343">
        <v>13.38</v>
      </c>
      <c r="B1343" s="9">
        <f t="shared" si="181"/>
        <v>150.25526909965913</v>
      </c>
      <c r="C1343" s="10">
        <f t="shared" si="182"/>
        <v>2.3921015680903861</v>
      </c>
      <c r="D1343" s="10">
        <f t="shared" si="183"/>
        <v>3.9336737463887217</v>
      </c>
      <c r="E1343" s="10">
        <f t="shared" si="184"/>
        <v>0.60810878642043875</v>
      </c>
      <c r="F1343" s="11">
        <f t="shared" si="185"/>
        <v>7.7991950453246011</v>
      </c>
      <c r="G1343" s="12">
        <f t="shared" si="186"/>
        <v>18.656466697763747</v>
      </c>
      <c r="I1343">
        <f t="shared" si="187"/>
        <v>13.38</v>
      </c>
      <c r="J1343">
        <f t="shared" si="180"/>
        <v>8358.0970805981597</v>
      </c>
      <c r="K1343" s="17">
        <f t="shared" si="188"/>
        <v>5038.2466737511222</v>
      </c>
    </row>
    <row r="1344" spans="1:11" x14ac:dyDescent="0.3">
      <c r="A1344">
        <v>13.39</v>
      </c>
      <c r="B1344" s="9">
        <f t="shared" si="181"/>
        <v>150.3211326521357</v>
      </c>
      <c r="C1344" s="10">
        <f t="shared" si="182"/>
        <v>2.3945180023308068</v>
      </c>
      <c r="D1344" s="10">
        <f t="shared" si="183"/>
        <v>3.9353980501603858</v>
      </c>
      <c r="E1344" s="10">
        <f t="shared" si="184"/>
        <v>0.60845636751617005</v>
      </c>
      <c r="F1344" s="11">
        <f t="shared" si="185"/>
        <v>7.8021668054194464</v>
      </c>
      <c r="G1344" s="12">
        <f t="shared" si="186"/>
        <v>18.682428872764707</v>
      </c>
      <c r="I1344">
        <f t="shared" si="187"/>
        <v>13.39</v>
      </c>
      <c r="J1344">
        <f t="shared" si="180"/>
        <v>8369.7281349985878</v>
      </c>
      <c r="K1344" s="17">
        <f t="shared" si="188"/>
        <v>5041.7698340303477</v>
      </c>
    </row>
    <row r="1345" spans="1:11" x14ac:dyDescent="0.3">
      <c r="A1345">
        <v>13.4</v>
      </c>
      <c r="B1345" s="9">
        <f t="shared" si="181"/>
        <v>150.38698617620497</v>
      </c>
      <c r="C1345" s="10">
        <f t="shared" si="182"/>
        <v>2.3969348045543466</v>
      </c>
      <c r="D1345" s="10">
        <f t="shared" si="183"/>
        <v>3.9371220913889609</v>
      </c>
      <c r="E1345" s="10">
        <f t="shared" si="184"/>
        <v>0.60880377822084297</v>
      </c>
      <c r="F1345" s="11">
        <f t="shared" si="185"/>
        <v>7.8051365433523126</v>
      </c>
      <c r="G1345" s="12">
        <f t="shared" si="186"/>
        <v>18.708403435060163</v>
      </c>
      <c r="I1345">
        <f t="shared" si="187"/>
        <v>13.4</v>
      </c>
      <c r="J1345">
        <f t="shared" si="180"/>
        <v>8381.364738906952</v>
      </c>
      <c r="K1345" s="17">
        <f t="shared" si="188"/>
        <v>5045.3019111999993</v>
      </c>
    </row>
    <row r="1346" spans="1:11" x14ac:dyDescent="0.3">
      <c r="A1346">
        <v>13.41</v>
      </c>
      <c r="B1346" s="9">
        <f t="shared" si="181"/>
        <v>150.45282969818507</v>
      </c>
      <c r="C1346" s="10">
        <f t="shared" si="182"/>
        <v>2.3993519739069433</v>
      </c>
      <c r="D1346" s="10">
        <f t="shared" si="183"/>
        <v>3.9388458707634535</v>
      </c>
      <c r="E1346" s="10">
        <f t="shared" si="184"/>
        <v>0.60915101850428199</v>
      </c>
      <c r="F1346" s="11">
        <f t="shared" si="185"/>
        <v>7.8081042601266359</v>
      </c>
      <c r="G1346" s="12">
        <f t="shared" si="186"/>
        <v>18.734390369006057</v>
      </c>
      <c r="I1346">
        <f t="shared" si="187"/>
        <v>13.41</v>
      </c>
      <c r="J1346">
        <f t="shared" si="180"/>
        <v>8393.0068853147131</v>
      </c>
      <c r="K1346" s="17">
        <f t="shared" si="188"/>
        <v>5048.8429626027473</v>
      </c>
    </row>
    <row r="1347" spans="1:11" x14ac:dyDescent="0.3">
      <c r="A1347">
        <v>13.42</v>
      </c>
      <c r="B1347" s="9">
        <f t="shared" si="181"/>
        <v>150.51866324436085</v>
      </c>
      <c r="C1347" s="10">
        <f t="shared" si="182"/>
        <v>2.4017695095349136</v>
      </c>
      <c r="D1347" s="10">
        <f t="shared" si="183"/>
        <v>3.9405693889720008</v>
      </c>
      <c r="E1347" s="10">
        <f t="shared" si="184"/>
        <v>0.60949808833628416</v>
      </c>
      <c r="F1347" s="11">
        <f t="shared" si="185"/>
        <v>7.8110699567435757</v>
      </c>
      <c r="G1347" s="12">
        <f t="shared" si="186"/>
        <v>18.760389658950917</v>
      </c>
      <c r="I1347">
        <f t="shared" si="187"/>
        <v>13.42</v>
      </c>
      <c r="J1347">
        <f t="shared" si="180"/>
        <v>8404.654567210011</v>
      </c>
      <c r="K1347" s="17">
        <f t="shared" si="188"/>
        <v>5052.3930456903245</v>
      </c>
    </row>
    <row r="1348" spans="1:11" x14ac:dyDescent="0.3">
      <c r="A1348">
        <v>13.43</v>
      </c>
      <c r="B1348" s="9">
        <f t="shared" si="181"/>
        <v>150.58448684098417</v>
      </c>
      <c r="C1348" s="10">
        <f t="shared" si="182"/>
        <v>2.4041874105849694</v>
      </c>
      <c r="D1348" s="10">
        <f t="shared" si="183"/>
        <v>3.9422926467018726</v>
      </c>
      <c r="E1348" s="10">
        <f t="shared" si="184"/>
        <v>0.60984498768662343</v>
      </c>
      <c r="F1348" s="11">
        <f t="shared" si="185"/>
        <v>7.8140336342020538</v>
      </c>
      <c r="G1348" s="12">
        <f t="shared" si="186"/>
        <v>18.786401289236093</v>
      </c>
      <c r="I1348">
        <f t="shared" si="187"/>
        <v>13.43</v>
      </c>
      <c r="J1348">
        <f t="shared" si="180"/>
        <v>8416.3077775777692</v>
      </c>
      <c r="K1348" s="17">
        <f t="shared" si="188"/>
        <v>5055.9522180235481</v>
      </c>
    </row>
    <row r="1349" spans="1:11" x14ac:dyDescent="0.3">
      <c r="A1349">
        <v>13.44</v>
      </c>
      <c r="B1349" s="9">
        <f t="shared" si="181"/>
        <v>150.65030051427394</v>
      </c>
      <c r="C1349" s="10">
        <f t="shared" si="182"/>
        <v>2.4066056762042121</v>
      </c>
      <c r="D1349" s="10">
        <f t="shared" si="183"/>
        <v>3.9440156446394803</v>
      </c>
      <c r="E1349" s="10">
        <f t="shared" si="184"/>
        <v>0.610191716525049</v>
      </c>
      <c r="F1349" s="11">
        <f t="shared" si="185"/>
        <v>7.8169952934987359</v>
      </c>
      <c r="G1349" s="12">
        <f t="shared" si="186"/>
        <v>18.812425244195669</v>
      </c>
      <c r="I1349">
        <f t="shared" si="187"/>
        <v>13.44</v>
      </c>
      <c r="J1349">
        <f t="shared" si="180"/>
        <v>8427.9665093996591</v>
      </c>
      <c r="K1349" s="17">
        <f t="shared" si="188"/>
        <v>5059.5205372723176</v>
      </c>
    </row>
    <row r="1350" spans="1:11" x14ac:dyDescent="0.3">
      <c r="A1350">
        <v>13.45</v>
      </c>
      <c r="B1350" s="9">
        <f t="shared" si="181"/>
        <v>150.71610429041621</v>
      </c>
      <c r="C1350" s="10">
        <f t="shared" si="182"/>
        <v>2.4090243055401221</v>
      </c>
      <c r="D1350" s="10">
        <f t="shared" si="183"/>
        <v>3.9457383834703723</v>
      </c>
      <c r="E1350" s="10">
        <f t="shared" si="184"/>
        <v>0.61053827482128376</v>
      </c>
      <c r="F1350" s="11">
        <f t="shared" si="185"/>
        <v>7.8199549356280365</v>
      </c>
      <c r="G1350" s="12">
        <f t="shared" si="186"/>
        <v>18.838461508156382</v>
      </c>
      <c r="I1350">
        <f t="shared" si="187"/>
        <v>13.45</v>
      </c>
      <c r="J1350">
        <f t="shared" ref="J1350:J1413" si="189">G1350*448</f>
        <v>8439.6307556540596</v>
      </c>
      <c r="K1350" s="17">
        <f t="shared" si="188"/>
        <v>5063.0980612156291</v>
      </c>
    </row>
    <row r="1351" spans="1:11" x14ac:dyDescent="0.3">
      <c r="A1351">
        <v>13.46</v>
      </c>
      <c r="B1351" s="9">
        <f t="shared" ref="B1351:B1414" si="190">IF(A1351&gt;(B$3/2),4*(ACOS((A1351/B$3)^0.5))*360/(2*PI()),4*(ASIN((A1351/B$3)^0.5))*360/(2*PI()))</f>
        <v>150.78189819556417</v>
      </c>
      <c r="C1351" s="10">
        <f t="shared" ref="C1351:C1414" si="191">IF(A1351&gt;(B$3/2),((B$3^2)/8)*((PI()*2-(PI()*B1351/180)+(SIN(B1351*2*PI()/360))))/144,((B$3)^2)/8*((PI()*B1351/180-SIN(B1351*2*PI()/360)))/144)</f>
        <v>2.4114432977405627</v>
      </c>
      <c r="D1351" s="10">
        <f t="shared" ref="D1351:D1414" si="192">IF(A1351&gt;(B$3/2),(PI()*B$3*(360-B1351)/360)/12,(PI()*B$3*B1351)/360/12)</f>
        <v>3.9474608638792379</v>
      </c>
      <c r="E1351" s="10">
        <f t="shared" ref="E1351:E1414" si="193">IFERROR(C1351/D1351,0)</f>
        <v>0.61088466254502538</v>
      </c>
      <c r="F1351" s="11">
        <f t="shared" ref="F1351:F1414" si="194">1.486/B$2*((E1351)^0.6667*B$1^0.5)</f>
        <v>7.8229125615821253</v>
      </c>
      <c r="G1351" s="12">
        <f t="shared" ref="G1351:G1414" si="195">F1351*C1351</f>
        <v>18.864510065437674</v>
      </c>
      <c r="I1351">
        <f t="shared" ref="I1351:I1414" si="196">A1351</f>
        <v>13.46</v>
      </c>
      <c r="J1351">
        <f t="shared" si="189"/>
        <v>8451.3005093160773</v>
      </c>
      <c r="K1351" s="17">
        <f t="shared" ref="K1351:K1414" si="197">0.4545*(I1351^4) - 14.795*(I1351^3) + 149.97*(I1351^2) - 70.067*I1351</f>
        <v>5066.6848477415151</v>
      </c>
    </row>
    <row r="1352" spans="1:11" x14ac:dyDescent="0.3">
      <c r="A1352">
        <v>13.47</v>
      </c>
      <c r="B1352" s="9">
        <f t="shared" si="190"/>
        <v>150.84768225583855</v>
      </c>
      <c r="C1352" s="10">
        <f t="shared" si="191"/>
        <v>2.41386265195379</v>
      </c>
      <c r="D1352" s="10">
        <f t="shared" si="192"/>
        <v>3.9491830865499149</v>
      </c>
      <c r="E1352" s="10">
        <f t="shared" si="193"/>
        <v>0.61123087966594847</v>
      </c>
      <c r="F1352" s="11">
        <f t="shared" si="194"/>
        <v>7.8258681723509556</v>
      </c>
      <c r="G1352" s="12">
        <f t="shared" si="195"/>
        <v>18.890570900351836</v>
      </c>
      <c r="I1352">
        <f t="shared" si="196"/>
        <v>13.47</v>
      </c>
      <c r="J1352">
        <f t="shared" si="189"/>
        <v>8462.9757633576228</v>
      </c>
      <c r="K1352" s="17">
        <f t="shared" si="197"/>
        <v>5070.2809548471541</v>
      </c>
    </row>
    <row r="1353" spans="1:11" x14ac:dyDescent="0.3">
      <c r="A1353">
        <v>13.48</v>
      </c>
      <c r="B1353" s="9">
        <f t="shared" si="190"/>
        <v>150.91345649732759</v>
      </c>
      <c r="C1353" s="10">
        <f t="shared" si="191"/>
        <v>2.4162823673284368</v>
      </c>
      <c r="D1353" s="10">
        <f t="shared" si="192"/>
        <v>3.950905052165393</v>
      </c>
      <c r="E1353" s="10">
        <f t="shared" si="193"/>
        <v>0.61157692615370052</v>
      </c>
      <c r="F1353" s="11">
        <f t="shared" si="194"/>
        <v>7.828821768922225</v>
      </c>
      <c r="G1353" s="12">
        <f t="shared" si="195"/>
        <v>18.916643997203796</v>
      </c>
      <c r="I1353">
        <f t="shared" si="196"/>
        <v>13.48</v>
      </c>
      <c r="J1353">
        <f t="shared" si="189"/>
        <v>8474.6565107472998</v>
      </c>
      <c r="K1353" s="17">
        <f t="shared" si="197"/>
        <v>5073.8864406387147</v>
      </c>
    </row>
    <row r="1354" spans="1:11" x14ac:dyDescent="0.3">
      <c r="A1354">
        <v>13.49</v>
      </c>
      <c r="B1354" s="9">
        <f t="shared" si="190"/>
        <v>150.97922094608697</v>
      </c>
      <c r="C1354" s="10">
        <f t="shared" si="191"/>
        <v>2.4187024430135167</v>
      </c>
      <c r="D1354" s="10">
        <f t="shared" si="192"/>
        <v>3.9526267614078083</v>
      </c>
      <c r="E1354" s="10">
        <f t="shared" si="193"/>
        <v>0.61192280197790461</v>
      </c>
      <c r="F1354" s="11">
        <f t="shared" si="194"/>
        <v>7.8317733522814166</v>
      </c>
      <c r="G1354" s="12">
        <f t="shared" si="195"/>
        <v>18.942729340291223</v>
      </c>
      <c r="I1354">
        <f t="shared" si="196"/>
        <v>13.49</v>
      </c>
      <c r="J1354">
        <f t="shared" si="189"/>
        <v>8486.3427444504669</v>
      </c>
      <c r="K1354" s="17">
        <f t="shared" si="197"/>
        <v>5077.5013633315448</v>
      </c>
    </row>
    <row r="1355" spans="1:11" x14ac:dyDescent="0.3">
      <c r="A1355">
        <v>13.5</v>
      </c>
      <c r="B1355" s="9">
        <f t="shared" si="190"/>
        <v>151.04497562814015</v>
      </c>
      <c r="C1355" s="10">
        <f t="shared" si="191"/>
        <v>2.4211228781584229</v>
      </c>
      <c r="D1355" s="10">
        <f t="shared" si="192"/>
        <v>3.9543482149584541</v>
      </c>
      <c r="E1355" s="10">
        <f t="shared" si="193"/>
        <v>0.61226850710815817</v>
      </c>
      <c r="F1355" s="11">
        <f t="shared" si="194"/>
        <v>7.8347229234117854</v>
      </c>
      <c r="G1355" s="12">
        <f t="shared" si="195"/>
        <v>18.968826913904515</v>
      </c>
      <c r="I1355">
        <f t="shared" si="196"/>
        <v>13.5</v>
      </c>
      <c r="J1355">
        <f t="shared" si="189"/>
        <v>8498.034457429223</v>
      </c>
      <c r="K1355" s="17">
        <f t="shared" si="197"/>
        <v>5081.1257812500016</v>
      </c>
    </row>
    <row r="1356" spans="1:11" x14ac:dyDescent="0.3">
      <c r="A1356">
        <v>13.51</v>
      </c>
      <c r="B1356" s="9">
        <f t="shared" si="190"/>
        <v>151.11072056947847</v>
      </c>
      <c r="C1356" s="10">
        <f t="shared" si="191"/>
        <v>2.4235436719129289</v>
      </c>
      <c r="D1356" s="10">
        <f t="shared" si="192"/>
        <v>3.9560694134977799</v>
      </c>
      <c r="E1356" s="10">
        <f t="shared" si="193"/>
        <v>0.61261404151403398</v>
      </c>
      <c r="F1356" s="11">
        <f t="shared" si="194"/>
        <v>7.8376704832943718</v>
      </c>
      <c r="G1356" s="12">
        <f t="shared" si="195"/>
        <v>18.994936702326822</v>
      </c>
      <c r="I1356">
        <f t="shared" si="196"/>
        <v>13.51</v>
      </c>
      <c r="J1356">
        <f t="shared" si="189"/>
        <v>8509.7316426424168</v>
      </c>
      <c r="K1356" s="17">
        <f t="shared" si="197"/>
        <v>5084.7597528275501</v>
      </c>
    </row>
    <row r="1357" spans="1:11" x14ac:dyDescent="0.3">
      <c r="A1357">
        <v>13.52</v>
      </c>
      <c r="B1357" s="9">
        <f t="shared" si="190"/>
        <v>151.17645579606113</v>
      </c>
      <c r="C1357" s="10">
        <f t="shared" si="191"/>
        <v>2.4259648234271864</v>
      </c>
      <c r="D1357" s="10">
        <f t="shared" si="192"/>
        <v>3.9577903577053983</v>
      </c>
      <c r="E1357" s="10">
        <f t="shared" si="193"/>
        <v>0.61295940516507907</v>
      </c>
      <c r="F1357" s="11">
        <f t="shared" si="194"/>
        <v>7.8406160329079988</v>
      </c>
      <c r="G1357" s="12">
        <f t="shared" si="195"/>
        <v>19.021058689834021</v>
      </c>
      <c r="I1357">
        <f t="shared" si="196"/>
        <v>13.52</v>
      </c>
      <c r="J1357">
        <f t="shared" si="189"/>
        <v>8521.4342930456405</v>
      </c>
      <c r="K1357" s="17">
        <f t="shared" si="197"/>
        <v>5088.4033366067242</v>
      </c>
    </row>
    <row r="1358" spans="1:11" x14ac:dyDescent="0.3">
      <c r="A1358">
        <v>13.53</v>
      </c>
      <c r="B1358" s="9">
        <f t="shared" si="190"/>
        <v>151.24218133381547</v>
      </c>
      <c r="C1358" s="10">
        <f t="shared" si="191"/>
        <v>2.4283863318517271</v>
      </c>
      <c r="D1358" s="10">
        <f t="shared" si="192"/>
        <v>3.959511048260083</v>
      </c>
      <c r="E1358" s="10">
        <f t="shared" si="193"/>
        <v>0.61330459803081649</v>
      </c>
      <c r="F1358" s="11">
        <f t="shared" si="194"/>
        <v>7.8435595732292889</v>
      </c>
      <c r="G1358" s="12">
        <f t="shared" si="195"/>
        <v>19.047192860694771</v>
      </c>
      <c r="I1358">
        <f t="shared" si="196"/>
        <v>13.53</v>
      </c>
      <c r="J1358">
        <f t="shared" si="189"/>
        <v>8533.142401591258</v>
      </c>
      <c r="K1358" s="17">
        <f t="shared" si="197"/>
        <v>5092.0565912391457</v>
      </c>
    </row>
    <row r="1359" spans="1:11" x14ac:dyDescent="0.3">
      <c r="A1359">
        <v>13.54</v>
      </c>
      <c r="B1359" s="9">
        <f t="shared" si="190"/>
        <v>151.3078972086368</v>
      </c>
      <c r="C1359" s="10">
        <f t="shared" si="191"/>
        <v>2.4308081963374466</v>
      </c>
      <c r="D1359" s="10">
        <f t="shared" si="192"/>
        <v>3.9612314858397739</v>
      </c>
      <c r="E1359" s="10">
        <f t="shared" si="193"/>
        <v>0.61364962008074109</v>
      </c>
      <c r="F1359" s="11">
        <f t="shared" si="194"/>
        <v>7.8465011052326439</v>
      </c>
      <c r="G1359" s="12">
        <f t="shared" si="195"/>
        <v>19.073339199170345</v>
      </c>
      <c r="I1359">
        <f t="shared" si="196"/>
        <v>13.54</v>
      </c>
      <c r="J1359">
        <f t="shared" si="189"/>
        <v>8544.8559612283152</v>
      </c>
      <c r="K1359" s="17">
        <f t="shared" si="197"/>
        <v>5095.719575485522</v>
      </c>
    </row>
    <row r="1360" spans="1:11" x14ac:dyDescent="0.3">
      <c r="A1360">
        <v>13.55</v>
      </c>
      <c r="B1360" s="9">
        <f t="shared" si="190"/>
        <v>151.37360344638887</v>
      </c>
      <c r="C1360" s="10">
        <f t="shared" si="191"/>
        <v>2.4332304160356304</v>
      </c>
      <c r="D1360" s="10">
        <f t="shared" si="192"/>
        <v>3.9629516711215822</v>
      </c>
      <c r="E1360" s="10">
        <f t="shared" si="193"/>
        <v>0.6139944712843256</v>
      </c>
      <c r="F1360" s="11">
        <f t="shared" si="194"/>
        <v>7.8494406298902835</v>
      </c>
      <c r="G1360" s="12">
        <f t="shared" si="195"/>
        <v>19.099497689514916</v>
      </c>
      <c r="I1360">
        <f t="shared" si="196"/>
        <v>13.55</v>
      </c>
      <c r="J1360">
        <f t="shared" si="189"/>
        <v>8556.574964902682</v>
      </c>
      <c r="K1360" s="17">
        <f t="shared" si="197"/>
        <v>5099.3923482156279</v>
      </c>
    </row>
    <row r="1361" spans="1:11" x14ac:dyDescent="0.3">
      <c r="A1361">
        <v>13.56</v>
      </c>
      <c r="B1361" s="9">
        <f t="shared" si="190"/>
        <v>151.43930007290371</v>
      </c>
      <c r="C1361" s="10">
        <f t="shared" si="191"/>
        <v>2.4356529900979234</v>
      </c>
      <c r="D1361" s="10">
        <f t="shared" si="192"/>
        <v>3.9646716047817878</v>
      </c>
      <c r="E1361" s="10">
        <f t="shared" si="193"/>
        <v>0.6143391516110146</v>
      </c>
      <c r="F1361" s="11">
        <f t="shared" si="194"/>
        <v>7.8523781481722157</v>
      </c>
      <c r="G1361" s="12">
        <f t="shared" si="195"/>
        <v>19.125668315975251</v>
      </c>
      <c r="I1361">
        <f t="shared" si="196"/>
        <v>13.56</v>
      </c>
      <c r="J1361">
        <f t="shared" si="189"/>
        <v>8568.2994055569125</v>
      </c>
      <c r="K1361" s="17">
        <f t="shared" si="197"/>
        <v>5103.0749684083148</v>
      </c>
    </row>
    <row r="1362" spans="1:11" x14ac:dyDescent="0.3">
      <c r="A1362">
        <v>13.57</v>
      </c>
      <c r="B1362" s="9">
        <f t="shared" si="190"/>
        <v>151.5049871139818</v>
      </c>
      <c r="C1362" s="10">
        <f t="shared" si="191"/>
        <v>2.43807591767635</v>
      </c>
      <c r="D1362" s="10">
        <f t="shared" si="192"/>
        <v>3.9663912874958456</v>
      </c>
      <c r="E1362" s="10">
        <f t="shared" si="193"/>
        <v>0.61468366103022898</v>
      </c>
      <c r="F1362" s="11">
        <f t="shared" si="194"/>
        <v>7.8553136610462699</v>
      </c>
      <c r="G1362" s="12">
        <f t="shared" si="195"/>
        <v>19.151851062790954</v>
      </c>
      <c r="I1362">
        <f t="shared" si="196"/>
        <v>13.57</v>
      </c>
      <c r="J1362">
        <f t="shared" si="189"/>
        <v>8580.0292761303463</v>
      </c>
      <c r="K1362" s="17">
        <f t="shared" si="197"/>
        <v>5106.767495151551</v>
      </c>
    </row>
    <row r="1363" spans="1:11" x14ac:dyDescent="0.3">
      <c r="A1363">
        <v>13.58</v>
      </c>
      <c r="B1363" s="9">
        <f t="shared" si="190"/>
        <v>151.57066459539234</v>
      </c>
      <c r="C1363" s="10">
        <f t="shared" si="191"/>
        <v>2.4404991979233097</v>
      </c>
      <c r="D1363" s="10">
        <f t="shared" si="192"/>
        <v>3.9681107199383927</v>
      </c>
      <c r="E1363" s="10">
        <f t="shared" si="193"/>
        <v>0.61502799951136444</v>
      </c>
      <c r="F1363" s="11">
        <f t="shared" si="194"/>
        <v>7.8582471694780898</v>
      </c>
      <c r="G1363" s="12">
        <f t="shared" si="195"/>
        <v>19.178045914194396</v>
      </c>
      <c r="I1363">
        <f t="shared" si="196"/>
        <v>13.58</v>
      </c>
      <c r="J1363">
        <f t="shared" si="189"/>
        <v>8591.7645695590891</v>
      </c>
      <c r="K1363" s="17">
        <f t="shared" si="197"/>
        <v>5110.4699876423201</v>
      </c>
    </row>
    <row r="1364" spans="1:11" x14ac:dyDescent="0.3">
      <c r="A1364">
        <v>13.59</v>
      </c>
      <c r="B1364" s="9">
        <f t="shared" si="190"/>
        <v>151.63633254287311</v>
      </c>
      <c r="C1364" s="10">
        <f t="shared" si="191"/>
        <v>2.4429228299915611</v>
      </c>
      <c r="D1364" s="10">
        <f t="shared" si="192"/>
        <v>3.9698299027832413</v>
      </c>
      <c r="E1364" s="10">
        <f t="shared" si="193"/>
        <v>0.61537216702378905</v>
      </c>
      <c r="F1364" s="11">
        <f t="shared" si="194"/>
        <v>7.8611786744311196</v>
      </c>
      <c r="G1364" s="12">
        <f t="shared" si="195"/>
        <v>19.20425285441058</v>
      </c>
      <c r="I1364">
        <f t="shared" si="196"/>
        <v>13.59</v>
      </c>
      <c r="J1364">
        <f t="shared" si="189"/>
        <v>8603.5052787759396</v>
      </c>
      <c r="K1364" s="17">
        <f t="shared" si="197"/>
        <v>5114.1825051867418</v>
      </c>
    </row>
    <row r="1365" spans="1:11" x14ac:dyDescent="0.3">
      <c r="A1365">
        <v>13.6</v>
      </c>
      <c r="B1365" s="9">
        <f t="shared" si="190"/>
        <v>151.70199098213072</v>
      </c>
      <c r="C1365" s="10">
        <f t="shared" si="191"/>
        <v>2.4453468130342415</v>
      </c>
      <c r="D1365" s="10">
        <f t="shared" si="192"/>
        <v>3.9715488367033913</v>
      </c>
      <c r="E1365" s="10">
        <f t="shared" si="193"/>
        <v>0.61571616353684744</v>
      </c>
      <c r="F1365" s="11">
        <f t="shared" si="194"/>
        <v>7.8641081768666501</v>
      </c>
      <c r="G1365" s="12">
        <f t="shared" si="195"/>
        <v>19.230471867657382</v>
      </c>
      <c r="I1365">
        <f t="shared" si="196"/>
        <v>13.6</v>
      </c>
      <c r="J1365">
        <f t="shared" si="189"/>
        <v>8615.2513967105078</v>
      </c>
      <c r="K1365" s="17">
        <f t="shared" si="197"/>
        <v>5117.9051071999957</v>
      </c>
    </row>
    <row r="1366" spans="1:11" x14ac:dyDescent="0.3">
      <c r="A1366">
        <v>13.61</v>
      </c>
      <c r="B1366" s="9">
        <f t="shared" si="190"/>
        <v>151.76763993884069</v>
      </c>
      <c r="C1366" s="10">
        <f t="shared" si="191"/>
        <v>2.4477711462048495</v>
      </c>
      <c r="D1366" s="10">
        <f t="shared" si="192"/>
        <v>3.9732675223710228</v>
      </c>
      <c r="E1366" s="10">
        <f t="shared" si="193"/>
        <v>0.6160599890198577</v>
      </c>
      <c r="F1366" s="11">
        <f t="shared" si="194"/>
        <v>7.8670356777437807</v>
      </c>
      <c r="G1366" s="12">
        <f t="shared" si="195"/>
        <v>19.256702938145338</v>
      </c>
      <c r="I1366">
        <f t="shared" si="196"/>
        <v>13.61</v>
      </c>
      <c r="J1366">
        <f t="shared" si="189"/>
        <v>8627.0029162891115</v>
      </c>
      <c r="K1366" s="17">
        <f t="shared" si="197"/>
        <v>5121.6378532063436</v>
      </c>
    </row>
    <row r="1367" spans="1:11" x14ac:dyDescent="0.3">
      <c r="A1367">
        <v>13.62</v>
      </c>
      <c r="B1367" s="9">
        <f t="shared" si="190"/>
        <v>151.83327943864762</v>
      </c>
      <c r="C1367" s="10">
        <f t="shared" si="191"/>
        <v>2.450195828657256</v>
      </c>
      <c r="D1367" s="10">
        <f t="shared" si="192"/>
        <v>3.9749859604575128</v>
      </c>
      <c r="E1367" s="10">
        <f t="shared" si="193"/>
        <v>0.61640364344211251</v>
      </c>
      <c r="F1367" s="11">
        <f t="shared" si="194"/>
        <v>7.8699611780194525</v>
      </c>
      <c r="G1367" s="12">
        <f t="shared" si="195"/>
        <v>19.282946050077808</v>
      </c>
      <c r="I1367">
        <f t="shared" si="196"/>
        <v>13.62</v>
      </c>
      <c r="J1367">
        <f t="shared" si="189"/>
        <v>8638.7598304348576</v>
      </c>
      <c r="K1367" s="17">
        <f t="shared" si="197"/>
        <v>5125.3808028391204</v>
      </c>
    </row>
    <row r="1368" spans="1:11" x14ac:dyDescent="0.3">
      <c r="A1368">
        <v>13.63</v>
      </c>
      <c r="B1368" s="9">
        <f t="shared" si="190"/>
        <v>151.89890950716509</v>
      </c>
      <c r="C1368" s="10">
        <f t="shared" si="191"/>
        <v>2.4526208595456902</v>
      </c>
      <c r="D1368" s="10">
        <f t="shared" si="192"/>
        <v>3.9767041516334221</v>
      </c>
      <c r="E1368" s="10">
        <f t="shared" si="193"/>
        <v>0.61674712677287846</v>
      </c>
      <c r="F1368" s="11">
        <f t="shared" si="194"/>
        <v>7.8728846786484352</v>
      </c>
      <c r="G1368" s="12">
        <f t="shared" si="195"/>
        <v>19.309201187650821</v>
      </c>
      <c r="I1368">
        <f t="shared" si="196"/>
        <v>13.63</v>
      </c>
      <c r="J1368">
        <f t="shared" si="189"/>
        <v>8650.5221320675682</v>
      </c>
      <c r="K1368" s="17">
        <f t="shared" si="197"/>
        <v>5129.1340158407411</v>
      </c>
    </row>
    <row r="1369" spans="1:11" x14ac:dyDescent="0.3">
      <c r="A1369">
        <v>13.64</v>
      </c>
      <c r="B1369" s="9">
        <f t="shared" si="190"/>
        <v>151.96453016997606</v>
      </c>
      <c r="C1369" s="10">
        <f t="shared" si="191"/>
        <v>2.4550462380247544</v>
      </c>
      <c r="D1369" s="10">
        <f t="shared" si="192"/>
        <v>3.9784220965685111</v>
      </c>
      <c r="E1369" s="10">
        <f t="shared" si="193"/>
        <v>0.61709043898139748</v>
      </c>
      <c r="F1369" s="11">
        <f t="shared" si="194"/>
        <v>7.8758061805833455</v>
      </c>
      <c r="G1369" s="12">
        <f t="shared" si="195"/>
        <v>19.335468335053253</v>
      </c>
      <c r="I1369">
        <f t="shared" si="196"/>
        <v>13.64</v>
      </c>
      <c r="J1369">
        <f t="shared" si="189"/>
        <v>8662.2898141038568</v>
      </c>
      <c r="K1369" s="17">
        <f t="shared" si="197"/>
        <v>5132.8975520627273</v>
      </c>
    </row>
    <row r="1370" spans="1:11" x14ac:dyDescent="0.3">
      <c r="A1370">
        <v>13.65</v>
      </c>
      <c r="B1370" s="9">
        <f t="shared" si="190"/>
        <v>152.03014145263279</v>
      </c>
      <c r="C1370" s="10">
        <f t="shared" si="191"/>
        <v>2.4574719632494086</v>
      </c>
      <c r="D1370" s="10">
        <f t="shared" si="192"/>
        <v>3.9801397959317355</v>
      </c>
      <c r="E1370" s="10">
        <f t="shared" si="193"/>
        <v>0.61743358003688509</v>
      </c>
      <c r="F1370" s="11">
        <f t="shared" si="194"/>
        <v>7.8787256847746407</v>
      </c>
      <c r="G1370" s="12">
        <f t="shared" si="195"/>
        <v>19.361747476466679</v>
      </c>
      <c r="I1370">
        <f t="shared" si="196"/>
        <v>13.65</v>
      </c>
      <c r="J1370">
        <f t="shared" si="189"/>
        <v>8674.0628694570714</v>
      </c>
      <c r="K1370" s="17">
        <f t="shared" si="197"/>
        <v>5136.6714714656282</v>
      </c>
    </row>
    <row r="1371" spans="1:11" x14ac:dyDescent="0.3">
      <c r="A1371">
        <v>13.66</v>
      </c>
      <c r="B1371" s="9">
        <f t="shared" si="190"/>
        <v>152.09574338065693</v>
      </c>
      <c r="C1371" s="10">
        <f t="shared" si="191"/>
        <v>2.4598980343749748</v>
      </c>
      <c r="D1371" s="10">
        <f t="shared" si="192"/>
        <v>3.9818572503912519</v>
      </c>
      <c r="E1371" s="10">
        <f t="shared" si="193"/>
        <v>0.61777654990853037</v>
      </c>
      <c r="F1371" s="11">
        <f t="shared" si="194"/>
        <v>7.8816431921706238</v>
      </c>
      <c r="G1371" s="12">
        <f t="shared" si="195"/>
        <v>19.388038596065421</v>
      </c>
      <c r="I1371">
        <f t="shared" si="196"/>
        <v>13.66</v>
      </c>
      <c r="J1371">
        <f t="shared" si="189"/>
        <v>8685.8412910373081</v>
      </c>
      <c r="K1371" s="17">
        <f t="shared" si="197"/>
        <v>5140.4558341191223</v>
      </c>
    </row>
    <row r="1372" spans="1:11" x14ac:dyDescent="0.3">
      <c r="A1372">
        <v>13.67</v>
      </c>
      <c r="B1372" s="9">
        <f t="shared" si="190"/>
        <v>152.1613359795397</v>
      </c>
      <c r="C1372" s="10">
        <f t="shared" si="191"/>
        <v>2.4623244505571411</v>
      </c>
      <c r="D1372" s="10">
        <f t="shared" si="192"/>
        <v>3.9835744606144181</v>
      </c>
      <c r="E1372" s="10">
        <f t="shared" si="193"/>
        <v>0.61811934856549844</v>
      </c>
      <c r="F1372" s="11">
        <f t="shared" si="194"/>
        <v>7.8845587037174614</v>
      </c>
      <c r="G1372" s="12">
        <f t="shared" si="195"/>
        <v>19.414341678016623</v>
      </c>
      <c r="I1372">
        <f t="shared" si="196"/>
        <v>13.67</v>
      </c>
      <c r="J1372">
        <f t="shared" si="189"/>
        <v>8697.6250717514467</v>
      </c>
      <c r="K1372" s="17">
        <f t="shared" si="197"/>
        <v>5144.2507002019393</v>
      </c>
    </row>
    <row r="1373" spans="1:11" x14ac:dyDescent="0.3">
      <c r="A1373">
        <v>13.68</v>
      </c>
      <c r="B1373" s="9">
        <f t="shared" si="190"/>
        <v>152.22691927474202</v>
      </c>
      <c r="C1373" s="10">
        <f t="shared" si="191"/>
        <v>2.4647512109519485</v>
      </c>
      <c r="D1373" s="10">
        <f t="shared" si="192"/>
        <v>3.9852914272678004</v>
      </c>
      <c r="E1373" s="10">
        <f t="shared" si="193"/>
        <v>0.6184619759769262</v>
      </c>
      <c r="F1373" s="11">
        <f t="shared" si="194"/>
        <v>7.8874722203591636</v>
      </c>
      <c r="G1373" s="12">
        <f t="shared" si="195"/>
        <v>19.440656706480102</v>
      </c>
      <c r="I1373">
        <f t="shared" si="196"/>
        <v>13.68</v>
      </c>
      <c r="J1373">
        <f t="shared" si="189"/>
        <v>8709.4142045030858</v>
      </c>
      <c r="K1373" s="17">
        <f t="shared" si="197"/>
        <v>5148.0561300019181</v>
      </c>
    </row>
    <row r="1374" spans="1:11" x14ac:dyDescent="0.3">
      <c r="A1374">
        <v>13.69</v>
      </c>
      <c r="B1374" s="9">
        <f t="shared" si="190"/>
        <v>152.29249329169457</v>
      </c>
      <c r="C1374" s="10">
        <f t="shared" si="191"/>
        <v>2.4671783147158068</v>
      </c>
      <c r="D1374" s="10">
        <f t="shared" si="192"/>
        <v>3.9870081510171711</v>
      </c>
      <c r="E1374" s="10">
        <f t="shared" si="193"/>
        <v>0.61880443211192759</v>
      </c>
      <c r="F1374" s="11">
        <f t="shared" si="194"/>
        <v>7.8903837430376198</v>
      </c>
      <c r="G1374" s="12">
        <f t="shared" si="195"/>
        <v>19.466983665608556</v>
      </c>
      <c r="I1374">
        <f t="shared" si="196"/>
        <v>13.69</v>
      </c>
      <c r="J1374">
        <f t="shared" si="189"/>
        <v>8721.2086821926332</v>
      </c>
      <c r="K1374" s="17">
        <f t="shared" si="197"/>
        <v>5151.8721839159425</v>
      </c>
    </row>
    <row r="1375" spans="1:11" x14ac:dyDescent="0.3">
      <c r="A1375">
        <v>13.7</v>
      </c>
      <c r="B1375" s="9">
        <f t="shared" si="190"/>
        <v>152.35805805579781</v>
      </c>
      <c r="C1375" s="10">
        <f t="shared" si="191"/>
        <v>2.4696057610054734</v>
      </c>
      <c r="D1375" s="10">
        <f t="shared" si="192"/>
        <v>3.988724632527513</v>
      </c>
      <c r="E1375" s="10">
        <f t="shared" si="193"/>
        <v>0.61914671693958778</v>
      </c>
      <c r="F1375" s="11">
        <f t="shared" si="194"/>
        <v>7.8932932726925671</v>
      </c>
      <c r="G1375" s="12">
        <f t="shared" si="195"/>
        <v>19.493322539547311</v>
      </c>
      <c r="I1375">
        <f t="shared" si="196"/>
        <v>13.7</v>
      </c>
      <c r="J1375">
        <f t="shared" si="189"/>
        <v>8733.0084977171955</v>
      </c>
      <c r="K1375" s="17">
        <f t="shared" si="197"/>
        <v>5155.6989224500003</v>
      </c>
    </row>
    <row r="1376" spans="1:11" x14ac:dyDescent="0.3">
      <c r="A1376">
        <v>13.71</v>
      </c>
      <c r="B1376" s="9">
        <f t="shared" si="190"/>
        <v>152.42361359242227</v>
      </c>
      <c r="C1376" s="10">
        <f t="shared" si="191"/>
        <v>2.4720335489780698</v>
      </c>
      <c r="D1376" s="10">
        <f t="shared" si="192"/>
        <v>3.9904408724630263</v>
      </c>
      <c r="E1376" s="10">
        <f t="shared" si="193"/>
        <v>0.61948883042896774</v>
      </c>
      <c r="F1376" s="11">
        <f t="shared" si="194"/>
        <v>7.8962008102616261</v>
      </c>
      <c r="G1376" s="12">
        <f t="shared" si="195"/>
        <v>19.519673312434559</v>
      </c>
      <c r="I1376">
        <f t="shared" si="196"/>
        <v>13.71</v>
      </c>
      <c r="J1376">
        <f t="shared" si="189"/>
        <v>8744.8136439706832</v>
      </c>
      <c r="K1376" s="17">
        <f t="shared" si="197"/>
        <v>5159.5364062191466</v>
      </c>
    </row>
    <row r="1377" spans="1:11" x14ac:dyDescent="0.3">
      <c r="A1377">
        <v>13.72</v>
      </c>
      <c r="B1377" s="9">
        <f t="shared" si="190"/>
        <v>152.48915992690848</v>
      </c>
      <c r="C1377" s="10">
        <f t="shared" si="191"/>
        <v>2.4744616777910702</v>
      </c>
      <c r="D1377" s="10">
        <f t="shared" si="192"/>
        <v>3.9921568714871225</v>
      </c>
      <c r="E1377" s="10">
        <f t="shared" si="193"/>
        <v>0.61983077254910224</v>
      </c>
      <c r="F1377" s="11">
        <f t="shared" si="194"/>
        <v>7.899106356680293</v>
      </c>
      <c r="G1377" s="12">
        <f t="shared" si="195"/>
        <v>19.546035968401224</v>
      </c>
      <c r="I1377">
        <f t="shared" si="196"/>
        <v>13.72</v>
      </c>
      <c r="J1377">
        <f t="shared" si="189"/>
        <v>8756.624113843749</v>
      </c>
      <c r="K1377" s="17">
        <f t="shared" si="197"/>
        <v>5163.3846959475204</v>
      </c>
    </row>
    <row r="1378" spans="1:11" x14ac:dyDescent="0.3">
      <c r="A1378">
        <v>13.73</v>
      </c>
      <c r="B1378" s="9">
        <f t="shared" si="190"/>
        <v>152.55469708456721</v>
      </c>
      <c r="C1378" s="10">
        <f t="shared" si="191"/>
        <v>2.4768901466023046</v>
      </c>
      <c r="D1378" s="10">
        <f t="shared" si="192"/>
        <v>3.9938726302624379</v>
      </c>
      <c r="E1378" s="10">
        <f t="shared" si="193"/>
        <v>0.62017254326899951</v>
      </c>
      <c r="F1378" s="11">
        <f t="shared" si="194"/>
        <v>7.9020099128819306</v>
      </c>
      <c r="G1378" s="12">
        <f t="shared" si="195"/>
        <v>19.572410491570988</v>
      </c>
      <c r="I1378">
        <f t="shared" si="196"/>
        <v>13.73</v>
      </c>
      <c r="J1378">
        <f t="shared" si="189"/>
        <v>8768.4399002238024</v>
      </c>
      <c r="K1378" s="17">
        <f t="shared" si="197"/>
        <v>5167.2438524683412</v>
      </c>
    </row>
    <row r="1379" spans="1:11" x14ac:dyDescent="0.3">
      <c r="A1379">
        <v>13.74</v>
      </c>
      <c r="B1379" s="9">
        <f t="shared" si="190"/>
        <v>152.62022509067953</v>
      </c>
      <c r="C1379" s="10">
        <f t="shared" si="191"/>
        <v>2.4793189545699574</v>
      </c>
      <c r="D1379" s="10">
        <f t="shared" si="192"/>
        <v>3.9955881494508283</v>
      </c>
      <c r="E1379" s="10">
        <f t="shared" si="193"/>
        <v>0.62051414255764226</v>
      </c>
      <c r="F1379" s="11">
        <f t="shared" si="194"/>
        <v>7.9049114797977955</v>
      </c>
      <c r="G1379" s="12">
        <f t="shared" si="195"/>
        <v>19.598796866060326</v>
      </c>
      <c r="I1379">
        <f t="shared" si="196"/>
        <v>13.74</v>
      </c>
      <c r="J1379">
        <f t="shared" si="189"/>
        <v>8780.260995995026</v>
      </c>
      <c r="K1379" s="17">
        <f t="shared" si="197"/>
        <v>5171.1139367239166</v>
      </c>
    </row>
    <row r="1380" spans="1:11" x14ac:dyDescent="0.3">
      <c r="A1380">
        <v>13.75</v>
      </c>
      <c r="B1380" s="9">
        <f t="shared" si="190"/>
        <v>152.68574397049673</v>
      </c>
      <c r="C1380" s="10">
        <f t="shared" si="191"/>
        <v>2.4817481008525619</v>
      </c>
      <c r="D1380" s="10">
        <f t="shared" si="192"/>
        <v>3.9973034297133716</v>
      </c>
      <c r="E1380" s="10">
        <f t="shared" si="193"/>
        <v>0.62085557038398675</v>
      </c>
      <c r="F1380" s="11">
        <f t="shared" si="194"/>
        <v>7.9078110583570318</v>
      </c>
      <c r="G1380" s="12">
        <f t="shared" si="195"/>
        <v>19.62519507597845</v>
      </c>
      <c r="I1380">
        <f t="shared" si="196"/>
        <v>13.75</v>
      </c>
      <c r="J1380">
        <f t="shared" si="189"/>
        <v>8792.0873940383462</v>
      </c>
      <c r="K1380" s="17">
        <f t="shared" si="197"/>
        <v>5174.9950097656256</v>
      </c>
    </row>
    <row r="1381" spans="1:11" x14ac:dyDescent="0.3">
      <c r="A1381">
        <v>13.76</v>
      </c>
      <c r="B1381" s="9">
        <f t="shared" si="190"/>
        <v>152.75125374924082</v>
      </c>
      <c r="C1381" s="10">
        <f t="shared" si="191"/>
        <v>2.4841775846090082</v>
      </c>
      <c r="D1381" s="10">
        <f t="shared" si="192"/>
        <v>3.9990184717103769</v>
      </c>
      <c r="E1381" s="10">
        <f t="shared" si="193"/>
        <v>0.62119682671696375</v>
      </c>
      <c r="F1381" s="11">
        <f t="shared" si="194"/>
        <v>7.9107086494866738</v>
      </c>
      <c r="G1381" s="12">
        <f t="shared" si="195"/>
        <v>19.651605105427393</v>
      </c>
      <c r="I1381">
        <f t="shared" si="196"/>
        <v>13.76</v>
      </c>
      <c r="J1381">
        <f t="shared" si="189"/>
        <v>8803.9190872314721</v>
      </c>
      <c r="K1381" s="17">
        <f t="shared" si="197"/>
        <v>5178.8871327539182</v>
      </c>
    </row>
    <row r="1382" spans="1:11" x14ac:dyDescent="0.3">
      <c r="A1382">
        <v>13.77</v>
      </c>
      <c r="B1382" s="9">
        <f t="shared" si="190"/>
        <v>152.81675445210428</v>
      </c>
      <c r="C1382" s="10">
        <f t="shared" si="191"/>
        <v>2.4866074049985349</v>
      </c>
      <c r="D1382" s="10">
        <f t="shared" si="192"/>
        <v>4.0007332761013847</v>
      </c>
      <c r="E1382" s="10">
        <f t="shared" si="193"/>
        <v>0.62153791152547722</v>
      </c>
      <c r="F1382" s="11">
        <f t="shared" si="194"/>
        <v>7.9136042541116502</v>
      </c>
      <c r="G1382" s="12">
        <f t="shared" si="195"/>
        <v>19.678026938501937</v>
      </c>
      <c r="I1382">
        <f t="shared" si="196"/>
        <v>13.77</v>
      </c>
      <c r="J1382">
        <f t="shared" si="189"/>
        <v>8815.7560684488672</v>
      </c>
      <c r="K1382" s="17">
        <f t="shared" si="197"/>
        <v>5182.7903669583502</v>
      </c>
    </row>
    <row r="1383" spans="1:11" x14ac:dyDescent="0.3">
      <c r="A1383">
        <v>13.78</v>
      </c>
      <c r="B1383" s="9">
        <f t="shared" si="190"/>
        <v>152.88224610425024</v>
      </c>
      <c r="C1383" s="10">
        <f t="shared" si="191"/>
        <v>2.4890375611807269</v>
      </c>
      <c r="D1383" s="10">
        <f t="shared" si="192"/>
        <v>4.0024478435451618</v>
      </c>
      <c r="E1383" s="10">
        <f t="shared" si="193"/>
        <v>0.62187882477840506</v>
      </c>
      <c r="F1383" s="11">
        <f t="shared" si="194"/>
        <v>7.9164978731547899</v>
      </c>
      <c r="G1383" s="12">
        <f t="shared" si="195"/>
        <v>19.704460559289611</v>
      </c>
      <c r="I1383">
        <f t="shared" si="196"/>
        <v>13.78</v>
      </c>
      <c r="J1383">
        <f t="shared" si="189"/>
        <v>8827.5983305617465</v>
      </c>
      <c r="K1383" s="17">
        <f t="shared" si="197"/>
        <v>5186.7047737575213</v>
      </c>
    </row>
    <row r="1384" spans="1:11" x14ac:dyDescent="0.3">
      <c r="A1384">
        <v>13.79</v>
      </c>
      <c r="B1384" s="9">
        <f t="shared" si="190"/>
        <v>152.94772873081271</v>
      </c>
      <c r="C1384" s="10">
        <f t="shared" si="191"/>
        <v>2.4914680523155197</v>
      </c>
      <c r="D1384" s="10">
        <f t="shared" si="192"/>
        <v>4.0041621746997142</v>
      </c>
      <c r="E1384" s="10">
        <f t="shared" si="193"/>
        <v>0.62221956644459919</v>
      </c>
      <c r="F1384" s="11">
        <f t="shared" si="194"/>
        <v>7.9193895075368266</v>
      </c>
      <c r="G1384" s="12">
        <f t="shared" si="195"/>
        <v>19.730905951870739</v>
      </c>
      <c r="I1384">
        <f t="shared" si="196"/>
        <v>13.79</v>
      </c>
      <c r="J1384">
        <f t="shared" si="189"/>
        <v>8839.4458664380909</v>
      </c>
      <c r="K1384" s="17">
        <f t="shared" si="197"/>
        <v>5190.6304146391412</v>
      </c>
    </row>
    <row r="1385" spans="1:11" x14ac:dyDescent="0.3">
      <c r="A1385">
        <v>13.8</v>
      </c>
      <c r="B1385" s="9">
        <f t="shared" si="190"/>
        <v>153.01320235689661</v>
      </c>
      <c r="C1385" s="10">
        <f t="shared" si="191"/>
        <v>2.4938988775631987</v>
      </c>
      <c r="D1385" s="10">
        <f t="shared" si="192"/>
        <v>4.0058762702222905</v>
      </c>
      <c r="E1385" s="10">
        <f t="shared" si="193"/>
        <v>0.62256013649288511</v>
      </c>
      <c r="F1385" s="11">
        <f t="shared" si="194"/>
        <v>7.9222791581764058</v>
      </c>
      <c r="G1385" s="12">
        <f t="shared" si="195"/>
        <v>19.757363100318461</v>
      </c>
      <c r="I1385">
        <f t="shared" si="196"/>
        <v>13.8</v>
      </c>
      <c r="J1385">
        <f t="shared" si="189"/>
        <v>8851.2986689426707</v>
      </c>
      <c r="K1385" s="17">
        <f t="shared" si="197"/>
        <v>5194.5673512000049</v>
      </c>
    </row>
    <row r="1386" spans="1:11" x14ac:dyDescent="0.3">
      <c r="A1386">
        <v>13.81</v>
      </c>
      <c r="B1386" s="9">
        <f t="shared" si="190"/>
        <v>153.07866700757782</v>
      </c>
      <c r="C1386" s="10">
        <f t="shared" si="191"/>
        <v>2.4963300360843927</v>
      </c>
      <c r="D1386" s="10">
        <f t="shared" si="192"/>
        <v>4.0075901307693726</v>
      </c>
      <c r="E1386" s="10">
        <f t="shared" si="193"/>
        <v>0.62290053489206243</v>
      </c>
      <c r="F1386" s="11">
        <f t="shared" si="194"/>
        <v>7.9251668259900843</v>
      </c>
      <c r="G1386" s="12">
        <f t="shared" si="195"/>
        <v>19.783831988698658</v>
      </c>
      <c r="I1386">
        <f t="shared" si="196"/>
        <v>13.81</v>
      </c>
      <c r="J1386">
        <f t="shared" si="189"/>
        <v>8863.1567309369984</v>
      </c>
      <c r="K1386" s="17">
        <f t="shared" si="197"/>
        <v>5198.5156451459452</v>
      </c>
    </row>
    <row r="1387" spans="1:11" x14ac:dyDescent="0.3">
      <c r="A1387">
        <v>13.82</v>
      </c>
      <c r="B1387" s="9">
        <f t="shared" si="190"/>
        <v>153.14412270790325</v>
      </c>
      <c r="C1387" s="10">
        <f t="shared" si="191"/>
        <v>2.4987615270400738</v>
      </c>
      <c r="D1387" s="10">
        <f t="shared" si="192"/>
        <v>4.0093037569966894</v>
      </c>
      <c r="E1387" s="10">
        <f t="shared" si="193"/>
        <v>0.62324076161090358</v>
      </c>
      <c r="F1387" s="11">
        <f t="shared" si="194"/>
        <v>7.9280525118923304</v>
      </c>
      <c r="G1387" s="12">
        <f t="shared" si="195"/>
        <v>19.810312601069974</v>
      </c>
      <c r="I1387">
        <f t="shared" si="196"/>
        <v>13.82</v>
      </c>
      <c r="J1387">
        <f t="shared" si="189"/>
        <v>8875.0200452793488</v>
      </c>
      <c r="K1387" s="17">
        <f t="shared" si="197"/>
        <v>5202.4753582919211</v>
      </c>
    </row>
    <row r="1388" spans="1:11" x14ac:dyDescent="0.3">
      <c r="A1388">
        <v>13.83</v>
      </c>
      <c r="B1388" s="9">
        <f t="shared" si="190"/>
        <v>153.2095694828912</v>
      </c>
      <c r="C1388" s="10">
        <f t="shared" si="191"/>
        <v>2.5011933495915626</v>
      </c>
      <c r="D1388" s="10">
        <f t="shared" si="192"/>
        <v>4.0110171495592164</v>
      </c>
      <c r="E1388" s="10">
        <f t="shared" si="193"/>
        <v>0.62358081661815556</v>
      </c>
      <c r="F1388" s="11">
        <f t="shared" si="194"/>
        <v>7.9309362167955433</v>
      </c>
      <c r="G1388" s="12">
        <f t="shared" si="195"/>
        <v>19.836804921483878</v>
      </c>
      <c r="I1388">
        <f t="shared" si="196"/>
        <v>13.83</v>
      </c>
      <c r="J1388">
        <f t="shared" si="189"/>
        <v>8886.8886048247768</v>
      </c>
      <c r="K1388" s="17">
        <f t="shared" si="197"/>
        <v>5206.4465525619462</v>
      </c>
    </row>
    <row r="1389" spans="1:11" x14ac:dyDescent="0.3">
      <c r="A1389">
        <v>13.84</v>
      </c>
      <c r="B1389" s="9">
        <f t="shared" si="190"/>
        <v>153.27500735753108</v>
      </c>
      <c r="C1389" s="10">
        <f t="shared" si="191"/>
        <v>2.5036255029005199</v>
      </c>
      <c r="D1389" s="10">
        <f t="shared" si="192"/>
        <v>4.0127303091111761</v>
      </c>
      <c r="E1389" s="10">
        <f t="shared" si="193"/>
        <v>0.62392069988253851</v>
      </c>
      <c r="F1389" s="11">
        <f t="shared" si="194"/>
        <v>7.9338179416100401</v>
      </c>
      <c r="G1389" s="12">
        <f t="shared" si="195"/>
        <v>19.863308933984605</v>
      </c>
      <c r="I1389">
        <f t="shared" si="196"/>
        <v>13.84</v>
      </c>
      <c r="J1389">
        <f t="shared" si="189"/>
        <v>8898.7624024251036</v>
      </c>
      <c r="K1389" s="17">
        <f t="shared" si="197"/>
        <v>5210.4292899891179</v>
      </c>
    </row>
    <row r="1390" spans="1:11" x14ac:dyDescent="0.3">
      <c r="A1390">
        <v>13.85</v>
      </c>
      <c r="B1390" s="9">
        <f t="shared" si="190"/>
        <v>153.34043635678384</v>
      </c>
      <c r="C1390" s="10">
        <f t="shared" si="191"/>
        <v>2.5060579861289489</v>
      </c>
      <c r="D1390" s="10">
        <f t="shared" si="192"/>
        <v>4.014443236306044</v>
      </c>
      <c r="E1390" s="10">
        <f t="shared" si="193"/>
        <v>0.62426041137274602</v>
      </c>
      <c r="F1390" s="11">
        <f t="shared" si="194"/>
        <v>7.9366976872440675</v>
      </c>
      <c r="G1390" s="12">
        <f t="shared" si="195"/>
        <v>19.889824622609154</v>
      </c>
      <c r="I1390">
        <f t="shared" si="196"/>
        <v>13.85</v>
      </c>
      <c r="J1390">
        <f t="shared" si="189"/>
        <v>8910.6414309289012</v>
      </c>
      <c r="K1390" s="17">
        <f t="shared" si="197"/>
        <v>5214.4236327156259</v>
      </c>
    </row>
    <row r="1391" spans="1:11" x14ac:dyDescent="0.3">
      <c r="A1391">
        <v>13.86</v>
      </c>
      <c r="B1391" s="9">
        <f t="shared" si="190"/>
        <v>153.40585650558191</v>
      </c>
      <c r="C1391" s="10">
        <f t="shared" si="191"/>
        <v>2.5084907984391962</v>
      </c>
      <c r="D1391" s="10">
        <f t="shared" si="192"/>
        <v>4.0161559317965514</v>
      </c>
      <c r="E1391" s="10">
        <f t="shared" si="193"/>
        <v>0.6245999510574457</v>
      </c>
      <c r="F1391" s="11">
        <f t="shared" si="194"/>
        <v>7.9395754546038111</v>
      </c>
      <c r="G1391" s="12">
        <f t="shared" si="195"/>
        <v>19.916351971387357</v>
      </c>
      <c r="I1391">
        <f t="shared" si="196"/>
        <v>13.86</v>
      </c>
      <c r="J1391">
        <f t="shared" si="189"/>
        <v>8922.525683181535</v>
      </c>
      <c r="K1391" s="17">
        <f t="shared" si="197"/>
        <v>5218.4296429927163</v>
      </c>
    </row>
    <row r="1392" spans="1:11" x14ac:dyDescent="0.3">
      <c r="A1392">
        <v>13.87</v>
      </c>
      <c r="B1392" s="9">
        <f t="shared" si="190"/>
        <v>153.47126782882918</v>
      </c>
      <c r="C1392" s="10">
        <f t="shared" si="191"/>
        <v>2.5109239389939413</v>
      </c>
      <c r="D1392" s="10">
        <f t="shared" si="192"/>
        <v>4.017868396234678</v>
      </c>
      <c r="E1392" s="10">
        <f t="shared" si="193"/>
        <v>0.62493931890527799</v>
      </c>
      <c r="F1392" s="11">
        <f t="shared" si="194"/>
        <v>7.9424512445933821</v>
      </c>
      <c r="G1392" s="12">
        <f t="shared" si="195"/>
        <v>19.942890964341746</v>
      </c>
      <c r="I1392">
        <f t="shared" si="196"/>
        <v>13.87</v>
      </c>
      <c r="J1392">
        <f t="shared" si="189"/>
        <v>8934.4151520251016</v>
      </c>
      <c r="K1392" s="17">
        <f t="shared" si="197"/>
        <v>5222.4473831807463</v>
      </c>
    </row>
    <row r="1393" spans="1:11" x14ac:dyDescent="0.3">
      <c r="A1393">
        <v>13.88</v>
      </c>
      <c r="B1393" s="9">
        <f t="shared" si="190"/>
        <v>153.53667035140154</v>
      </c>
      <c r="C1393" s="10">
        <f t="shared" si="191"/>
        <v>2.5133574069562123</v>
      </c>
      <c r="D1393" s="10">
        <f t="shared" si="192"/>
        <v>4.0195806302716734</v>
      </c>
      <c r="E1393" s="10">
        <f t="shared" si="193"/>
        <v>0.62527851488485775</v>
      </c>
      <c r="F1393" s="11">
        <f t="shared" si="194"/>
        <v>7.9453250581148502</v>
      </c>
      <c r="G1393" s="12">
        <f t="shared" si="195"/>
        <v>19.969441585487758</v>
      </c>
      <c r="I1393">
        <f t="shared" si="196"/>
        <v>13.88</v>
      </c>
      <c r="J1393">
        <f t="shared" si="189"/>
        <v>8946.3098302985163</v>
      </c>
      <c r="K1393" s="17">
        <f t="shared" si="197"/>
        <v>5226.4769157491173</v>
      </c>
    </row>
    <row r="1394" spans="1:11" x14ac:dyDescent="0.3">
      <c r="A1394">
        <v>13.89</v>
      </c>
      <c r="B1394" s="9">
        <f t="shared" si="190"/>
        <v>153.60206409814637</v>
      </c>
      <c r="C1394" s="10">
        <f t="shared" si="191"/>
        <v>2.5157912014893671</v>
      </c>
      <c r="D1394" s="10">
        <f t="shared" si="192"/>
        <v>4.0212926345580433</v>
      </c>
      <c r="E1394" s="10">
        <f t="shared" si="193"/>
        <v>0.6256175389647719</v>
      </c>
      <c r="F1394" s="11">
        <f t="shared" si="194"/>
        <v>7.9481968960682154</v>
      </c>
      <c r="G1394" s="12">
        <f t="shared" si="195"/>
        <v>19.996003818833515</v>
      </c>
      <c r="I1394">
        <f t="shared" si="196"/>
        <v>13.89</v>
      </c>
      <c r="J1394">
        <f t="shared" si="189"/>
        <v>8958.2097108374146</v>
      </c>
      <c r="K1394" s="17">
        <f t="shared" si="197"/>
        <v>5230.5183032763434</v>
      </c>
    </row>
    <row r="1395" spans="1:11" x14ac:dyDescent="0.3">
      <c r="A1395">
        <v>13.9</v>
      </c>
      <c r="B1395" s="9">
        <f t="shared" si="190"/>
        <v>153.66744909388314</v>
      </c>
      <c r="C1395" s="10">
        <f t="shared" si="191"/>
        <v>2.5182253217571025</v>
      </c>
      <c r="D1395" s="10">
        <f t="shared" si="192"/>
        <v>4.0230044097435567</v>
      </c>
      <c r="E1395" s="10">
        <f t="shared" si="193"/>
        <v>0.62595639111358192</v>
      </c>
      <c r="F1395" s="11">
        <f t="shared" si="194"/>
        <v>7.9510667593514333</v>
      </c>
      <c r="G1395" s="12">
        <f t="shared" si="195"/>
        <v>20.022577648379965</v>
      </c>
      <c r="I1395">
        <f t="shared" si="196"/>
        <v>13.9</v>
      </c>
      <c r="J1395">
        <f t="shared" si="189"/>
        <v>8970.1147864742234</v>
      </c>
      <c r="K1395" s="17">
        <f t="shared" si="197"/>
        <v>5234.5716084500054</v>
      </c>
    </row>
    <row r="1396" spans="1:11" x14ac:dyDescent="0.3">
      <c r="A1396">
        <v>13.91</v>
      </c>
      <c r="B1396" s="9">
        <f t="shared" si="190"/>
        <v>153.73282536340335</v>
      </c>
      <c r="C1396" s="10">
        <f t="shared" si="191"/>
        <v>2.5206597669234565</v>
      </c>
      <c r="D1396" s="10">
        <f t="shared" si="192"/>
        <v>4.0247159564772543</v>
      </c>
      <c r="E1396" s="10">
        <f t="shared" si="193"/>
        <v>0.62629507129982276</v>
      </c>
      <c r="F1396" s="11">
        <f t="shared" si="194"/>
        <v>7.9539346488604181</v>
      </c>
      <c r="G1396" s="12">
        <f t="shared" si="195"/>
        <v>20.049163058120907</v>
      </c>
      <c r="I1396">
        <f t="shared" si="196"/>
        <v>13.91</v>
      </c>
      <c r="J1396">
        <f t="shared" si="189"/>
        <v>8982.0250500381662</v>
      </c>
      <c r="K1396" s="17">
        <f t="shared" si="197"/>
        <v>5238.6368940667471</v>
      </c>
    </row>
    <row r="1397" spans="1:11" x14ac:dyDescent="0.3">
      <c r="A1397">
        <v>13.92</v>
      </c>
      <c r="B1397" s="9">
        <f t="shared" si="190"/>
        <v>153.79819293147042</v>
      </c>
      <c r="C1397" s="10">
        <f t="shared" si="191"/>
        <v>2.5230945361527914</v>
      </c>
      <c r="D1397" s="10">
        <f t="shared" si="192"/>
        <v>4.0264272754074435</v>
      </c>
      <c r="E1397" s="10">
        <f t="shared" si="193"/>
        <v>0.62663357949200105</v>
      </c>
      <c r="F1397" s="11">
        <f t="shared" si="194"/>
        <v>7.9568005654890266</v>
      </c>
      <c r="G1397" s="12">
        <f t="shared" si="195"/>
        <v>20.075760032042805</v>
      </c>
      <c r="I1397">
        <f t="shared" si="196"/>
        <v>13.92</v>
      </c>
      <c r="J1397">
        <f t="shared" si="189"/>
        <v>8993.9404943551763</v>
      </c>
      <c r="K1397" s="17">
        <f t="shared" si="197"/>
        <v>5242.7142230323198</v>
      </c>
    </row>
    <row r="1398" spans="1:11" x14ac:dyDescent="0.3">
      <c r="A1398">
        <v>13.93</v>
      </c>
      <c r="B1398" s="9">
        <f t="shared" si="190"/>
        <v>153.86355182282014</v>
      </c>
      <c r="C1398" s="10">
        <f t="shared" si="191"/>
        <v>2.525529628609811</v>
      </c>
      <c r="D1398" s="10">
        <f t="shared" si="192"/>
        <v>4.0281383671817013</v>
      </c>
      <c r="E1398" s="10">
        <f t="shared" si="193"/>
        <v>0.62697191565859867</v>
      </c>
      <c r="F1398" s="11">
        <f t="shared" si="194"/>
        <v>7.9596645101290981</v>
      </c>
      <c r="G1398" s="12">
        <f t="shared" si="195"/>
        <v>20.102368554125036</v>
      </c>
      <c r="I1398">
        <f t="shared" si="196"/>
        <v>13.93</v>
      </c>
      <c r="J1398">
        <f t="shared" si="189"/>
        <v>9005.8611122480161</v>
      </c>
      <c r="K1398" s="17">
        <f t="shared" si="197"/>
        <v>5246.8036583615385</v>
      </c>
    </row>
    <row r="1399" spans="1:11" x14ac:dyDescent="0.3">
      <c r="A1399">
        <v>13.94</v>
      </c>
      <c r="B1399" s="9">
        <f t="shared" si="190"/>
        <v>153.92890206216055</v>
      </c>
      <c r="C1399" s="10">
        <f t="shared" si="191"/>
        <v>2.5279650434595502</v>
      </c>
      <c r="D1399" s="10">
        <f t="shared" si="192"/>
        <v>4.0298492324468862</v>
      </c>
      <c r="E1399" s="10">
        <f t="shared" si="193"/>
        <v>0.62731007976806963</v>
      </c>
      <c r="F1399" s="11">
        <f t="shared" si="194"/>
        <v>7.962526483670417</v>
      </c>
      <c r="G1399" s="12">
        <f t="shared" si="195"/>
        <v>20.128988608339704</v>
      </c>
      <c r="I1399">
        <f t="shared" si="196"/>
        <v>13.94</v>
      </c>
      <c r="J1399">
        <f t="shared" si="189"/>
        <v>9017.7868965361868</v>
      </c>
      <c r="K1399" s="17">
        <f t="shared" si="197"/>
        <v>5250.9052631783206</v>
      </c>
    </row>
    <row r="1400" spans="1:11" x14ac:dyDescent="0.3">
      <c r="A1400">
        <v>13.95</v>
      </c>
      <c r="B1400" s="9">
        <f t="shared" si="190"/>
        <v>153.99424367417214</v>
      </c>
      <c r="C1400" s="10">
        <f t="shared" si="191"/>
        <v>2.5304007798673762</v>
      </c>
      <c r="D1400" s="10">
        <f t="shared" si="192"/>
        <v>4.0315598718491303</v>
      </c>
      <c r="E1400" s="10">
        <f t="shared" si="193"/>
        <v>0.62764807178884163</v>
      </c>
      <c r="F1400" s="11">
        <f t="shared" si="194"/>
        <v>7.9653864870007522</v>
      </c>
      <c r="G1400" s="12">
        <f t="shared" si="195"/>
        <v>20.155620178651763</v>
      </c>
      <c r="I1400">
        <f t="shared" si="196"/>
        <v>13.95</v>
      </c>
      <c r="J1400">
        <f t="shared" si="189"/>
        <v>9029.7178400359899</v>
      </c>
      <c r="K1400" s="17">
        <f t="shared" si="197"/>
        <v>5255.0191007156309</v>
      </c>
    </row>
    <row r="1401" spans="1:11" x14ac:dyDescent="0.3">
      <c r="A1401">
        <v>13.96</v>
      </c>
      <c r="B1401" s="9">
        <f t="shared" si="190"/>
        <v>154.05957668350771</v>
      </c>
      <c r="C1401" s="10">
        <f t="shared" si="191"/>
        <v>2.5328368369989809</v>
      </c>
      <c r="D1401" s="10">
        <f t="shared" si="192"/>
        <v>4.0332702860338436</v>
      </c>
      <c r="E1401" s="10">
        <f t="shared" si="193"/>
        <v>0.62798589168931473</v>
      </c>
      <c r="F1401" s="11">
        <f t="shared" si="194"/>
        <v>7.9682445210058326</v>
      </c>
      <c r="G1401" s="12">
        <f t="shared" si="195"/>
        <v>20.182263249018874</v>
      </c>
      <c r="I1401">
        <f t="shared" si="196"/>
        <v>13.96</v>
      </c>
      <c r="J1401">
        <f t="shared" si="189"/>
        <v>9041.6539355604546</v>
      </c>
      <c r="K1401" s="17">
        <f t="shared" si="197"/>
        <v>5259.1452343155188</v>
      </c>
    </row>
    <row r="1402" spans="1:11" x14ac:dyDescent="0.3">
      <c r="A1402">
        <v>13.97</v>
      </c>
      <c r="B1402" s="9">
        <f t="shared" si="190"/>
        <v>154.12490111479286</v>
      </c>
      <c r="C1402" s="10">
        <f t="shared" si="191"/>
        <v>2.535273214020394</v>
      </c>
      <c r="D1402" s="10">
        <f t="shared" si="192"/>
        <v>4.034980475645721</v>
      </c>
      <c r="E1402" s="10">
        <f t="shared" si="193"/>
        <v>0.62832353943786368</v>
      </c>
      <c r="F1402" s="11">
        <f t="shared" si="194"/>
        <v>7.9711005865693805</v>
      </c>
      <c r="G1402" s="12">
        <f t="shared" si="195"/>
        <v>20.2089178033916</v>
      </c>
      <c r="I1402">
        <f t="shared" si="196"/>
        <v>13.97</v>
      </c>
      <c r="J1402">
        <f t="shared" si="189"/>
        <v>9053.5951759194359</v>
      </c>
      <c r="K1402" s="17">
        <f t="shared" si="197"/>
        <v>5263.2837274291414</v>
      </c>
    </row>
    <row r="1403" spans="1:11" x14ac:dyDescent="0.3">
      <c r="A1403">
        <v>13.98</v>
      </c>
      <c r="B1403" s="9">
        <f t="shared" si="190"/>
        <v>154.19021699262572</v>
      </c>
      <c r="C1403" s="10">
        <f t="shared" si="191"/>
        <v>2.5377099100979654</v>
      </c>
      <c r="D1403" s="10">
        <f t="shared" si="192"/>
        <v>4.0366904413287417</v>
      </c>
      <c r="E1403" s="10">
        <f t="shared" si="193"/>
        <v>0.62866101500283422</v>
      </c>
      <c r="F1403" s="11">
        <f t="shared" si="194"/>
        <v>7.9739546845730827</v>
      </c>
      <c r="G1403" s="12">
        <f t="shared" si="195"/>
        <v>20.235583825713206</v>
      </c>
      <c r="I1403">
        <f t="shared" si="196"/>
        <v>13.98</v>
      </c>
      <c r="J1403">
        <f t="shared" si="189"/>
        <v>9065.5415539195164</v>
      </c>
      <c r="K1403" s="17">
        <f t="shared" si="197"/>
        <v>5267.4346436167198</v>
      </c>
    </row>
    <row r="1404" spans="1:11" x14ac:dyDescent="0.3">
      <c r="A1404">
        <v>13.99</v>
      </c>
      <c r="B1404" s="9">
        <f t="shared" si="190"/>
        <v>154.25552434157737</v>
      </c>
      <c r="C1404" s="10">
        <f t="shared" si="191"/>
        <v>2.5401469243983814</v>
      </c>
      <c r="D1404" s="10">
        <f t="shared" si="192"/>
        <v>4.0384001837261749</v>
      </c>
      <c r="E1404" s="10">
        <f t="shared" si="193"/>
        <v>0.62899831835254716</v>
      </c>
      <c r="F1404" s="11">
        <f t="shared" si="194"/>
        <v>7.9768068158966239</v>
      </c>
      <c r="G1404" s="12">
        <f t="shared" si="195"/>
        <v>20.262261299919857</v>
      </c>
      <c r="I1404">
        <f t="shared" si="196"/>
        <v>13.99</v>
      </c>
      <c r="J1404">
        <f t="shared" si="189"/>
        <v>9077.4930623640957</v>
      </c>
      <c r="K1404" s="17">
        <f t="shared" si="197"/>
        <v>5271.5980465475513</v>
      </c>
    </row>
    <row r="1405" spans="1:11" x14ac:dyDescent="0.3">
      <c r="A1405">
        <v>14</v>
      </c>
      <c r="B1405" s="9">
        <f t="shared" si="190"/>
        <v>154.32082318619166</v>
      </c>
      <c r="C1405" s="10">
        <f t="shared" si="191"/>
        <v>2.5425842560886469</v>
      </c>
      <c r="D1405" s="10">
        <f t="shared" si="192"/>
        <v>4.0401097034805762</v>
      </c>
      <c r="E1405" s="10">
        <f t="shared" si="193"/>
        <v>0.62933544945529496</v>
      </c>
      <c r="F1405" s="11">
        <f t="shared" si="194"/>
        <v>7.9796569814176692</v>
      </c>
      <c r="G1405" s="12">
        <f t="shared" si="195"/>
        <v>20.288950209940424</v>
      </c>
      <c r="I1405">
        <f t="shared" si="196"/>
        <v>14</v>
      </c>
      <c r="J1405">
        <f t="shared" si="189"/>
        <v>9089.4496940533099</v>
      </c>
      <c r="K1405" s="17">
        <f t="shared" si="197"/>
        <v>5275.7739999999958</v>
      </c>
    </row>
    <row r="1406" spans="1:11" x14ac:dyDescent="0.3">
      <c r="A1406">
        <v>14.01</v>
      </c>
      <c r="B1406" s="9">
        <f t="shared" si="190"/>
        <v>154.38611355098547</v>
      </c>
      <c r="C1406" s="10">
        <f t="shared" si="191"/>
        <v>2.5450219043360973</v>
      </c>
      <c r="D1406" s="10">
        <f t="shared" si="192"/>
        <v>4.0418190012337964</v>
      </c>
      <c r="E1406" s="10">
        <f t="shared" si="193"/>
        <v>0.62967240827934401</v>
      </c>
      <c r="F1406" s="11">
        <f t="shared" si="194"/>
        <v>7.9825051820118853</v>
      </c>
      <c r="G1406" s="12">
        <f t="shared" si="195"/>
        <v>20.315650539696655</v>
      </c>
      <c r="I1406">
        <f t="shared" si="196"/>
        <v>14.01</v>
      </c>
      <c r="J1406">
        <f t="shared" si="189"/>
        <v>9101.411441784101</v>
      </c>
      <c r="K1406" s="17">
        <f t="shared" si="197"/>
        <v>5279.9625678615485</v>
      </c>
    </row>
    <row r="1407" spans="1:11" x14ac:dyDescent="0.3">
      <c r="A1407">
        <v>14.02</v>
      </c>
      <c r="B1407" s="9">
        <f t="shared" si="190"/>
        <v>154.45139546044871</v>
      </c>
      <c r="C1407" s="10">
        <f t="shared" si="191"/>
        <v>2.5474598683083896</v>
      </c>
      <c r="D1407" s="10">
        <f t="shared" si="192"/>
        <v>4.0435280776269797</v>
      </c>
      <c r="E1407" s="10">
        <f t="shared" si="193"/>
        <v>0.63000919479293294</v>
      </c>
      <c r="F1407" s="11">
        <f t="shared" si="194"/>
        <v>7.9853514185529271</v>
      </c>
      <c r="G1407" s="12">
        <f t="shared" si="195"/>
        <v>20.342362273103053</v>
      </c>
      <c r="I1407">
        <f t="shared" si="196"/>
        <v>14.02</v>
      </c>
      <c r="J1407">
        <f t="shared" si="189"/>
        <v>9113.3782983501678</v>
      </c>
      <c r="K1407" s="17">
        <f t="shared" si="197"/>
        <v>5284.1638141287212</v>
      </c>
    </row>
    <row r="1408" spans="1:11" x14ac:dyDescent="0.3">
      <c r="A1408">
        <v>14.03</v>
      </c>
      <c r="B1408" s="9">
        <f t="shared" si="190"/>
        <v>154.51666893904445</v>
      </c>
      <c r="C1408" s="10">
        <f t="shared" si="191"/>
        <v>2.5498981471735038</v>
      </c>
      <c r="D1408" s="10">
        <f t="shared" si="192"/>
        <v>4.0452369333005693</v>
      </c>
      <c r="E1408" s="10">
        <f t="shared" si="193"/>
        <v>0.63034580896427339</v>
      </c>
      <c r="F1408" s="11">
        <f t="shared" si="194"/>
        <v>7.9881956919124519</v>
      </c>
      <c r="G1408" s="12">
        <f t="shared" si="195"/>
        <v>20.369085394066925</v>
      </c>
      <c r="I1408">
        <f t="shared" si="196"/>
        <v>14.03</v>
      </c>
      <c r="J1408">
        <f t="shared" si="189"/>
        <v>9125.3502565419822</v>
      </c>
      <c r="K1408" s="17">
        <f t="shared" si="197"/>
        <v>5288.3778029071445</v>
      </c>
    </row>
    <row r="1409" spans="1:11" x14ac:dyDescent="0.3">
      <c r="A1409">
        <v>14.04</v>
      </c>
      <c r="B1409" s="9">
        <f t="shared" si="190"/>
        <v>154.58193401120914</v>
      </c>
      <c r="C1409" s="10">
        <f t="shared" si="191"/>
        <v>2.5523367400997445</v>
      </c>
      <c r="D1409" s="10">
        <f t="shared" si="192"/>
        <v>4.0469455688943077</v>
      </c>
      <c r="E1409" s="10">
        <f t="shared" si="193"/>
        <v>0.63068225076155027</v>
      </c>
      <c r="F1409" s="11">
        <f t="shared" si="194"/>
        <v>7.9910380029601269</v>
      </c>
      <c r="G1409" s="12">
        <f t="shared" si="195"/>
        <v>20.395819886488422</v>
      </c>
      <c r="I1409">
        <f t="shared" si="196"/>
        <v>14.04</v>
      </c>
      <c r="J1409">
        <f t="shared" si="189"/>
        <v>9137.3273091468127</v>
      </c>
      <c r="K1409" s="17">
        <f t="shared" si="197"/>
        <v>5292.6045984115217</v>
      </c>
    </row>
    <row r="1410" spans="1:11" x14ac:dyDescent="0.3">
      <c r="A1410">
        <v>14.05</v>
      </c>
      <c r="B1410" s="9">
        <f t="shared" si="190"/>
        <v>154.64719070135243</v>
      </c>
      <c r="C1410" s="10">
        <f t="shared" si="191"/>
        <v>2.5547756462557354</v>
      </c>
      <c r="D1410" s="10">
        <f t="shared" si="192"/>
        <v>4.0486539850472374</v>
      </c>
      <c r="E1410" s="10">
        <f t="shared" si="193"/>
        <v>0.63101852015292137</v>
      </c>
      <c r="F1410" s="11">
        <f t="shared" si="194"/>
        <v>7.9938783525636259</v>
      </c>
      <c r="G1410" s="12">
        <f t="shared" si="195"/>
        <v>20.42256573426047</v>
      </c>
      <c r="I1410">
        <f t="shared" si="196"/>
        <v>14.05</v>
      </c>
      <c r="J1410">
        <f t="shared" si="189"/>
        <v>9149.3094489486903</v>
      </c>
      <c r="K1410" s="17">
        <f t="shared" si="197"/>
        <v>5296.8442649656326</v>
      </c>
    </row>
    <row r="1411" spans="1:11" x14ac:dyDescent="0.3">
      <c r="A1411">
        <v>14.06</v>
      </c>
      <c r="B1411" s="9">
        <f t="shared" si="190"/>
        <v>154.71243903385755</v>
      </c>
      <c r="C1411" s="10">
        <f t="shared" si="191"/>
        <v>2.557214864810422</v>
      </c>
      <c r="D1411" s="10">
        <f t="shared" si="192"/>
        <v>4.0503621823977136</v>
      </c>
      <c r="E1411" s="10">
        <f t="shared" si="193"/>
        <v>0.6313546171065163</v>
      </c>
      <c r="F1411" s="11">
        <f t="shared" si="194"/>
        <v>7.9967167415886236</v>
      </c>
      <c r="G1411" s="12">
        <f t="shared" si="195"/>
        <v>20.449322921268791</v>
      </c>
      <c r="I1411">
        <f t="shared" si="196"/>
        <v>14.06</v>
      </c>
      <c r="J1411">
        <f t="shared" si="189"/>
        <v>9161.2966687284188</v>
      </c>
      <c r="K1411" s="17">
        <f t="shared" si="197"/>
        <v>5301.0968670023203</v>
      </c>
    </row>
    <row r="1412" spans="1:11" x14ac:dyDescent="0.3">
      <c r="A1412">
        <v>14.07</v>
      </c>
      <c r="B1412" s="9">
        <f t="shared" si="190"/>
        <v>154.77767903308128</v>
      </c>
      <c r="C1412" s="10">
        <f t="shared" si="191"/>
        <v>2.5596543949330699</v>
      </c>
      <c r="D1412" s="10">
        <f t="shared" si="192"/>
        <v>4.0520701615833934</v>
      </c>
      <c r="E1412" s="10">
        <f t="shared" si="193"/>
        <v>0.63169054159043858</v>
      </c>
      <c r="F1412" s="11">
        <f t="shared" si="194"/>
        <v>7.9995531708988272</v>
      </c>
      <c r="G1412" s="12">
        <f t="shared" si="195"/>
        <v>20.476091431391957</v>
      </c>
      <c r="I1412">
        <f t="shared" si="196"/>
        <v>14.07</v>
      </c>
      <c r="J1412">
        <f t="shared" si="189"/>
        <v>9173.2889612635972</v>
      </c>
      <c r="K1412" s="17">
        <f t="shared" si="197"/>
        <v>5305.3624690635461</v>
      </c>
    </row>
    <row r="1413" spans="1:11" x14ac:dyDescent="0.3">
      <c r="A1413">
        <v>14.08</v>
      </c>
      <c r="B1413" s="9">
        <f t="shared" si="190"/>
        <v>154.84291072335398</v>
      </c>
      <c r="C1413" s="10">
        <f t="shared" si="191"/>
        <v>2.5620942357932579</v>
      </c>
      <c r="D1413" s="10">
        <f t="shared" si="192"/>
        <v>4.0537779232412419</v>
      </c>
      <c r="E1413" s="10">
        <f t="shared" si="193"/>
        <v>0.63202629357276385</v>
      </c>
      <c r="F1413" s="11">
        <f t="shared" si="194"/>
        <v>8.002387641355952</v>
      </c>
      <c r="G1413" s="12">
        <f t="shared" si="195"/>
        <v>20.50287124850129</v>
      </c>
      <c r="I1413">
        <f t="shared" si="196"/>
        <v>14.08</v>
      </c>
      <c r="J1413">
        <f t="shared" si="189"/>
        <v>9185.2863193285775</v>
      </c>
      <c r="K1413" s="17">
        <f t="shared" si="197"/>
        <v>5309.6411358003243</v>
      </c>
    </row>
    <row r="1414" spans="1:11" x14ac:dyDescent="0.3">
      <c r="A1414">
        <v>14.09</v>
      </c>
      <c r="B1414" s="9">
        <f t="shared" si="190"/>
        <v>154.90813412897975</v>
      </c>
      <c r="C1414" s="10">
        <f t="shared" si="191"/>
        <v>2.5645343865608878</v>
      </c>
      <c r="D1414" s="10">
        <f t="shared" si="192"/>
        <v>4.0554854680075421</v>
      </c>
      <c r="E1414" s="10">
        <f t="shared" si="193"/>
        <v>0.63236187302154045</v>
      </c>
      <c r="F1414" s="11">
        <f t="shared" si="194"/>
        <v>8.0052201538197441</v>
      </c>
      <c r="G1414" s="12">
        <f t="shared" si="195"/>
        <v>20.529662356460975</v>
      </c>
      <c r="I1414">
        <f t="shared" si="196"/>
        <v>14.09</v>
      </c>
      <c r="J1414">
        <f t="shared" ref="J1414:J1477" si="198">G1414*448</f>
        <v>9197.2887356945175</v>
      </c>
      <c r="K1414" s="17">
        <f t="shared" si="197"/>
        <v>5313.9329319727458</v>
      </c>
    </row>
    <row r="1415" spans="1:11" x14ac:dyDescent="0.3">
      <c r="A1415">
        <v>14.1</v>
      </c>
      <c r="B1415" s="9">
        <f t="shared" ref="B1415:B1478" si="199">IF(A1415&gt;(B$3/2),4*(ACOS((A1415/B$3)^0.5))*360/(2*PI()),4*(ASIN((A1415/B$3)^0.5))*360/(2*PI()))</f>
        <v>154.97334927423663</v>
      </c>
      <c r="C1415" s="10">
        <f t="shared" ref="C1415:C1478" si="200">IF(A1415&gt;(B$3/2),((B$3^2)/8)*((PI()*2-(PI()*B1415/180)+(SIN(B1415*2*PI()/360))))/144,((B$3)^2)/8*((PI()*B1415/180-SIN(B1415*2*PI()/360)))/144)</f>
        <v>2.566974846406175</v>
      </c>
      <c r="D1415" s="10">
        <f t="shared" ref="D1415:D1478" si="201">IF(A1415&gt;(B$3/2),(PI()*B$3*(360-B1415)/360)/12,(PI()*B$3*B1415)/360/12)</f>
        <v>4.0571927965178904</v>
      </c>
      <c r="E1415" s="10">
        <f t="shared" ref="E1415:E1478" si="202">IFERROR(C1415/D1415,0)</f>
        <v>0.63269727990478941</v>
      </c>
      <c r="F1415" s="11">
        <f t="shared" ref="F1415:F1478" si="203">1.486/B$2*((E1415)^0.6667*B$1^0.5)</f>
        <v>8.0080507091479642</v>
      </c>
      <c r="G1415" s="12">
        <f t="shared" ref="G1415:G1478" si="204">F1415*C1415</f>
        <v>20.556464739127957</v>
      </c>
      <c r="I1415">
        <f t="shared" ref="I1415:I1478" si="205">A1415</f>
        <v>14.1</v>
      </c>
      <c r="J1415">
        <f t="shared" si="198"/>
        <v>9209.2962031293246</v>
      </c>
      <c r="K1415" s="17">
        <f t="shared" ref="K1415:K1478" si="206">0.4545*(I1415^4) - 14.795*(I1415^3) + 149.97*(I1415^2) - 70.067*I1415</f>
        <v>5318.2379224500037</v>
      </c>
    </row>
    <row r="1416" spans="1:11" x14ac:dyDescent="0.3">
      <c r="A1416">
        <v>14.11</v>
      </c>
      <c r="B1416" s="9">
        <f t="shared" si="199"/>
        <v>155.0385561833765</v>
      </c>
      <c r="C1416" s="10">
        <f t="shared" si="200"/>
        <v>2.5694156144996523</v>
      </c>
      <c r="D1416" s="10">
        <f t="shared" si="201"/>
        <v>4.0588999094071996</v>
      </c>
      <c r="E1416" s="10">
        <f t="shared" si="202"/>
        <v>0.63303251419050499</v>
      </c>
      <c r="F1416" s="11">
        <f t="shared" si="203"/>
        <v>8.010879308196424</v>
      </c>
      <c r="G1416" s="12">
        <f t="shared" si="204"/>
        <v>20.583278380352063</v>
      </c>
      <c r="I1416">
        <f t="shared" si="205"/>
        <v>14.11</v>
      </c>
      <c r="J1416">
        <f t="shared" si="198"/>
        <v>9221.3087143977245</v>
      </c>
      <c r="K1416" s="17">
        <f t="shared" si="206"/>
        <v>5322.5561722103503</v>
      </c>
    </row>
    <row r="1417" spans="1:11" x14ac:dyDescent="0.3">
      <c r="A1417">
        <v>14.12</v>
      </c>
      <c r="B1417" s="9">
        <f t="shared" si="199"/>
        <v>155.10375488062527</v>
      </c>
      <c r="C1417" s="10">
        <f t="shared" si="200"/>
        <v>2.5718566900121633</v>
      </c>
      <c r="D1417" s="10">
        <f t="shared" si="201"/>
        <v>4.0606068073097035</v>
      </c>
      <c r="E1417" s="10">
        <f t="shared" si="202"/>
        <v>0.63336757584665282</v>
      </c>
      <c r="F1417" s="11">
        <f t="shared" si="203"/>
        <v>8.0137059518189506</v>
      </c>
      <c r="G1417" s="12">
        <f t="shared" si="204"/>
        <v>20.610103263975859</v>
      </c>
      <c r="I1417">
        <f t="shared" si="205"/>
        <v>14.12</v>
      </c>
      <c r="J1417">
        <f t="shared" si="198"/>
        <v>9233.3262622611837</v>
      </c>
      <c r="K1417" s="17">
        <f t="shared" si="206"/>
        <v>5326.8877463411191</v>
      </c>
    </row>
    <row r="1418" spans="1:11" x14ac:dyDescent="0.3">
      <c r="A1418">
        <v>14.13</v>
      </c>
      <c r="B1418" s="9">
        <f t="shared" si="199"/>
        <v>155.16894539018307</v>
      </c>
      <c r="C1418" s="10">
        <f t="shared" si="200"/>
        <v>2.5742980721148694</v>
      </c>
      <c r="D1418" s="10">
        <f t="shared" si="201"/>
        <v>4.0623134908589575</v>
      </c>
      <c r="E1418" s="10">
        <f t="shared" si="202"/>
        <v>0.63370246484117254</v>
      </c>
      <c r="F1418" s="11">
        <f t="shared" si="203"/>
        <v>8.0165306408674262</v>
      </c>
      <c r="G1418" s="12">
        <f t="shared" si="204"/>
        <v>20.636939373834792</v>
      </c>
      <c r="I1418">
        <f t="shared" si="205"/>
        <v>14.13</v>
      </c>
      <c r="J1418">
        <f t="shared" si="198"/>
        <v>9245.348839477987</v>
      </c>
      <c r="K1418" s="17">
        <f t="shared" si="206"/>
        <v>5331.2327100387438</v>
      </c>
    </row>
    <row r="1419" spans="1:11" x14ac:dyDescent="0.3">
      <c r="A1419">
        <v>14.14</v>
      </c>
      <c r="B1419" s="9">
        <f t="shared" si="199"/>
        <v>155.23412773622402</v>
      </c>
      <c r="C1419" s="10">
        <f t="shared" si="200"/>
        <v>2.5767397599792372</v>
      </c>
      <c r="D1419" s="10">
        <f t="shared" si="201"/>
        <v>4.0640199606878413</v>
      </c>
      <c r="E1419" s="10">
        <f t="shared" si="202"/>
        <v>0.6340371811419746</v>
      </c>
      <c r="F1419" s="11">
        <f t="shared" si="203"/>
        <v>8.0193533761917575</v>
      </c>
      <c r="G1419" s="12">
        <f t="shared" si="204"/>
        <v>20.663786693757036</v>
      </c>
      <c r="I1419">
        <f t="shared" si="205"/>
        <v>14.14</v>
      </c>
      <c r="J1419">
        <f t="shared" si="198"/>
        <v>9257.3764388031523</v>
      </c>
      <c r="K1419" s="17">
        <f t="shared" si="206"/>
        <v>5335.5911286087185</v>
      </c>
    </row>
    <row r="1420" spans="1:11" x14ac:dyDescent="0.3">
      <c r="A1420">
        <v>14.15</v>
      </c>
      <c r="B1420" s="9">
        <f t="shared" si="199"/>
        <v>155.29930194289679</v>
      </c>
      <c r="C1420" s="10">
        <f t="shared" si="200"/>
        <v>2.5791817527770515</v>
      </c>
      <c r="D1420" s="10">
        <f t="shared" si="201"/>
        <v>4.0657262174285629</v>
      </c>
      <c r="E1420" s="10">
        <f t="shared" si="202"/>
        <v>0.63437172471694336</v>
      </c>
      <c r="F1420" s="11">
        <f t="shared" si="203"/>
        <v>8.0221741586399116</v>
      </c>
      <c r="G1420" s="12">
        <f t="shared" si="204"/>
        <v>20.690645207563655</v>
      </c>
      <c r="I1420">
        <f t="shared" si="205"/>
        <v>14.15</v>
      </c>
      <c r="J1420">
        <f t="shared" si="198"/>
        <v>9269.4090529885179</v>
      </c>
      <c r="K1420" s="17">
        <f t="shared" si="206"/>
        <v>5339.9630674656173</v>
      </c>
    </row>
    <row r="1421" spans="1:11" x14ac:dyDescent="0.3">
      <c r="A1421">
        <v>14.16</v>
      </c>
      <c r="B1421" s="9">
        <f t="shared" si="199"/>
        <v>155.36446803432426</v>
      </c>
      <c r="C1421" s="10">
        <f t="shared" si="200"/>
        <v>2.5816240496804022</v>
      </c>
      <c r="D1421" s="10">
        <f t="shared" si="201"/>
        <v>4.0674322617126615</v>
      </c>
      <c r="E1421" s="10">
        <f t="shared" si="202"/>
        <v>0.63470609553393409</v>
      </c>
      <c r="F1421" s="11">
        <f t="shared" si="203"/>
        <v>8.024992989057889</v>
      </c>
      <c r="G1421" s="12">
        <f t="shared" si="204"/>
        <v>20.717514899068462</v>
      </c>
      <c r="I1421">
        <f t="shared" si="205"/>
        <v>14.16</v>
      </c>
      <c r="J1421">
        <f t="shared" si="198"/>
        <v>9281.44667478267</v>
      </c>
      <c r="K1421" s="17">
        <f t="shared" si="206"/>
        <v>5344.3485921331203</v>
      </c>
    </row>
    <row r="1422" spans="1:11" x14ac:dyDescent="0.3">
      <c r="A1422">
        <v>14.17</v>
      </c>
      <c r="B1422" s="9">
        <f t="shared" si="199"/>
        <v>155.42962603460396</v>
      </c>
      <c r="C1422" s="10">
        <f t="shared" si="200"/>
        <v>2.5840666498616951</v>
      </c>
      <c r="D1422" s="10">
        <f t="shared" si="201"/>
        <v>4.0691380941710049</v>
      </c>
      <c r="E1422" s="10">
        <f t="shared" si="202"/>
        <v>0.63504029356077685</v>
      </c>
      <c r="F1422" s="11">
        <f t="shared" si="203"/>
        <v>8.0278098682897721</v>
      </c>
      <c r="G1422" s="12">
        <f t="shared" si="204"/>
        <v>20.744395752078209</v>
      </c>
      <c r="I1422">
        <f t="shared" si="205"/>
        <v>14.17</v>
      </c>
      <c r="J1422">
        <f t="shared" si="198"/>
        <v>9293.4892969310367</v>
      </c>
      <c r="K1422" s="17">
        <f t="shared" si="206"/>
        <v>5348.7477682439458</v>
      </c>
    </row>
    <row r="1423" spans="1:11" x14ac:dyDescent="0.3">
      <c r="A1423">
        <v>14.18</v>
      </c>
      <c r="B1423" s="9">
        <f t="shared" si="199"/>
        <v>155.49477596780787</v>
      </c>
      <c r="C1423" s="10">
        <f t="shared" si="200"/>
        <v>2.5865095524936361</v>
      </c>
      <c r="D1423" s="10">
        <f t="shared" si="201"/>
        <v>4.0708437154337993</v>
      </c>
      <c r="E1423" s="10">
        <f t="shared" si="202"/>
        <v>0.63537431876527128</v>
      </c>
      <c r="F1423" s="11">
        <f t="shared" si="203"/>
        <v>8.0306247971776621</v>
      </c>
      <c r="G1423" s="12">
        <f t="shared" si="204"/>
        <v>20.771287750392293</v>
      </c>
      <c r="I1423">
        <f t="shared" si="205"/>
        <v>14.18</v>
      </c>
      <c r="J1423">
        <f t="shared" si="198"/>
        <v>9305.5369121757467</v>
      </c>
      <c r="K1423" s="17">
        <f t="shared" si="206"/>
        <v>5353.1606615399232</v>
      </c>
    </row>
    <row r="1424" spans="1:11" x14ac:dyDescent="0.3">
      <c r="A1424">
        <v>14.19</v>
      </c>
      <c r="B1424" s="9">
        <f t="shared" si="199"/>
        <v>155.55991785798267</v>
      </c>
      <c r="C1424" s="10">
        <f t="shared" si="200"/>
        <v>2.5889527567492432</v>
      </c>
      <c r="D1424" s="10">
        <f t="shared" si="201"/>
        <v>4.0725491261305828</v>
      </c>
      <c r="E1424" s="10">
        <f t="shared" si="202"/>
        <v>0.63570817111519129</v>
      </c>
      <c r="F1424" s="11">
        <f t="shared" si="203"/>
        <v>8.0334377765617528</v>
      </c>
      <c r="G1424" s="12">
        <f t="shared" si="204"/>
        <v>20.798190877803062</v>
      </c>
      <c r="I1424">
        <f t="shared" si="205"/>
        <v>14.19</v>
      </c>
      <c r="J1424">
        <f t="shared" si="198"/>
        <v>9317.5895132557725</v>
      </c>
      <c r="K1424" s="17">
        <f t="shared" si="206"/>
        <v>5357.587337871948</v>
      </c>
    </row>
    <row r="1425" spans="1:11" x14ac:dyDescent="0.3">
      <c r="A1425">
        <v>14.2</v>
      </c>
      <c r="B1425" s="9">
        <f t="shared" si="199"/>
        <v>155.62505172914993</v>
      </c>
      <c r="C1425" s="10">
        <f t="shared" si="200"/>
        <v>2.5913962618018429</v>
      </c>
      <c r="D1425" s="10">
        <f t="shared" si="201"/>
        <v>4.0742543268902409</v>
      </c>
      <c r="E1425" s="10">
        <f t="shared" si="202"/>
        <v>0.63604185057828233</v>
      </c>
      <c r="F1425" s="11">
        <f t="shared" si="203"/>
        <v>8.0362488072802876</v>
      </c>
      <c r="G1425" s="12">
        <f t="shared" si="204"/>
        <v>20.825105118095657</v>
      </c>
      <c r="I1425">
        <f t="shared" si="205"/>
        <v>14.2</v>
      </c>
      <c r="J1425">
        <f t="shared" si="198"/>
        <v>9329.6470929068546</v>
      </c>
      <c r="K1425" s="17">
        <f t="shared" si="206"/>
        <v>5362.0278632000063</v>
      </c>
    </row>
    <row r="1426" spans="1:11" x14ac:dyDescent="0.3">
      <c r="A1426">
        <v>14.21</v>
      </c>
      <c r="B1426" s="9">
        <f t="shared" si="199"/>
        <v>155.69017760530588</v>
      </c>
      <c r="C1426" s="10">
        <f t="shared" si="200"/>
        <v>2.5938400668250594</v>
      </c>
      <c r="D1426" s="10">
        <f t="shared" si="201"/>
        <v>4.0759593183409928</v>
      </c>
      <c r="E1426" s="10">
        <f t="shared" si="202"/>
        <v>0.63637535712226168</v>
      </c>
      <c r="F1426" s="11">
        <f t="shared" si="203"/>
        <v>8.0390578901695751</v>
      </c>
      <c r="G1426" s="12">
        <f t="shared" si="204"/>
        <v>20.85203045504797</v>
      </c>
      <c r="I1426">
        <f t="shared" si="205"/>
        <v>14.21</v>
      </c>
      <c r="J1426">
        <f t="shared" si="198"/>
        <v>9341.7096438614899</v>
      </c>
      <c r="K1426" s="17">
        <f t="shared" si="206"/>
        <v>5366.4823035931477</v>
      </c>
    </row>
    <row r="1427" spans="1:11" x14ac:dyDescent="0.3">
      <c r="A1427">
        <v>14.22</v>
      </c>
      <c r="B1427" s="9">
        <f t="shared" si="199"/>
        <v>155.7552955104218</v>
      </c>
      <c r="C1427" s="10">
        <f t="shared" si="200"/>
        <v>2.5962841709928255</v>
      </c>
      <c r="D1427" s="10">
        <f t="shared" si="201"/>
        <v>4.0776641011104031</v>
      </c>
      <c r="E1427" s="10">
        <f t="shared" si="202"/>
        <v>0.63670869071481939</v>
      </c>
      <c r="F1427" s="11">
        <f t="shared" si="203"/>
        <v>8.0418650260639968</v>
      </c>
      <c r="G1427" s="12">
        <f t="shared" si="204"/>
        <v>20.878966872430762</v>
      </c>
      <c r="I1427">
        <f t="shared" si="205"/>
        <v>14.22</v>
      </c>
      <c r="J1427">
        <f t="shared" si="198"/>
        <v>9353.7771588489813</v>
      </c>
      <c r="K1427" s="17">
        <f t="shared" si="206"/>
        <v>5370.950725229517</v>
      </c>
    </row>
    <row r="1428" spans="1:11" x14ac:dyDescent="0.3">
      <c r="A1428">
        <v>14.23</v>
      </c>
      <c r="B1428" s="9">
        <f t="shared" si="199"/>
        <v>155.82040546844399</v>
      </c>
      <c r="C1428" s="10">
        <f t="shared" si="200"/>
        <v>2.5987285734793772</v>
      </c>
      <c r="D1428" s="10">
        <f t="shared" si="201"/>
        <v>4.0793686758253873</v>
      </c>
      <c r="E1428" s="10">
        <f t="shared" si="202"/>
        <v>0.63704185132361713</v>
      </c>
      <c r="F1428" s="11">
        <f t="shared" si="203"/>
        <v>8.0446702157960139</v>
      </c>
      <c r="G1428" s="12">
        <f t="shared" si="204"/>
        <v>20.90591435400761</v>
      </c>
      <c r="I1428">
        <f t="shared" si="205"/>
        <v>14.23</v>
      </c>
      <c r="J1428">
        <f t="shared" si="198"/>
        <v>9365.8496305954086</v>
      </c>
      <c r="K1428" s="17">
        <f t="shared" si="206"/>
        <v>5375.4331943963443</v>
      </c>
    </row>
    <row r="1429" spans="1:11" x14ac:dyDescent="0.3">
      <c r="A1429">
        <v>14.24</v>
      </c>
      <c r="B1429" s="9">
        <f t="shared" si="199"/>
        <v>155.88550750329398</v>
      </c>
      <c r="C1429" s="10">
        <f t="shared" si="200"/>
        <v>2.6011732734592554</v>
      </c>
      <c r="D1429" s="10">
        <f t="shared" si="201"/>
        <v>4.081073043112208</v>
      </c>
      <c r="E1429" s="10">
        <f t="shared" si="202"/>
        <v>0.63737483891628965</v>
      </c>
      <c r="F1429" s="11">
        <f t="shared" si="203"/>
        <v>8.0474734601961657</v>
      </c>
      <c r="G1429" s="12">
        <f t="shared" si="204"/>
        <v>20.932872883534941</v>
      </c>
      <c r="I1429">
        <f t="shared" si="205"/>
        <v>14.24</v>
      </c>
      <c r="J1429">
        <f t="shared" si="198"/>
        <v>9377.9270518236535</v>
      </c>
      <c r="K1429" s="17">
        <f t="shared" si="206"/>
        <v>5379.9297774899233</v>
      </c>
    </row>
    <row r="1430" spans="1:11" x14ac:dyDescent="0.3">
      <c r="A1430">
        <v>14.25</v>
      </c>
      <c r="B1430" s="9">
        <f t="shared" si="199"/>
        <v>155.95060163886836</v>
      </c>
      <c r="C1430" s="10">
        <f t="shared" si="200"/>
        <v>2.6036182701072987</v>
      </c>
      <c r="D1430" s="10">
        <f t="shared" si="201"/>
        <v>4.0827772035964767</v>
      </c>
      <c r="E1430" s="10">
        <f t="shared" si="202"/>
        <v>0.63770765346044311</v>
      </c>
      <c r="F1430" s="11">
        <f t="shared" si="203"/>
        <v>8.0502747600930693</v>
      </c>
      <c r="G1430" s="12">
        <f t="shared" si="204"/>
        <v>20.959842444761968</v>
      </c>
      <c r="I1430">
        <f t="shared" si="205"/>
        <v>14.25</v>
      </c>
      <c r="J1430">
        <f t="shared" si="198"/>
        <v>9390.009415253362</v>
      </c>
      <c r="K1430" s="17">
        <f t="shared" si="206"/>
        <v>5384.4405410156223</v>
      </c>
    </row>
    <row r="1431" spans="1:11" x14ac:dyDescent="0.3">
      <c r="A1431">
        <v>14.26</v>
      </c>
      <c r="B1431" s="9">
        <f t="shared" si="199"/>
        <v>156.01568789903914</v>
      </c>
      <c r="C1431" s="10">
        <f t="shared" si="200"/>
        <v>2.6060635625986466</v>
      </c>
      <c r="D1431" s="10">
        <f t="shared" si="201"/>
        <v>4.084481157903161</v>
      </c>
      <c r="E1431" s="10">
        <f t="shared" si="202"/>
        <v>0.63804029492365544</v>
      </c>
      <c r="F1431" s="11">
        <f t="shared" si="203"/>
        <v>8.0530741163134305</v>
      </c>
      <c r="G1431" s="12">
        <f t="shared" si="204"/>
        <v>20.986823021430727</v>
      </c>
      <c r="I1431">
        <f t="shared" si="205"/>
        <v>14.26</v>
      </c>
      <c r="J1431">
        <f t="shared" si="198"/>
        <v>9402.0967136009658</v>
      </c>
      <c r="K1431" s="17">
        <f t="shared" si="206"/>
        <v>5388.9655515879267</v>
      </c>
    </row>
    <row r="1432" spans="1:11" x14ac:dyDescent="0.3">
      <c r="A1432">
        <v>14.27</v>
      </c>
      <c r="B1432" s="9">
        <f t="shared" si="199"/>
        <v>156.08076630765368</v>
      </c>
      <c r="C1432" s="10">
        <f t="shared" si="200"/>
        <v>2.6085091501087376</v>
      </c>
      <c r="D1432" s="10">
        <f t="shared" si="201"/>
        <v>4.0861849066565847</v>
      </c>
      <c r="E1432" s="10">
        <f t="shared" si="202"/>
        <v>0.6383727632734767</v>
      </c>
      <c r="F1432" s="11">
        <f t="shared" si="203"/>
        <v>8.0558715296820385</v>
      </c>
      <c r="G1432" s="12">
        <f t="shared" si="204"/>
        <v>21.01381459727607</v>
      </c>
      <c r="I1432">
        <f t="shared" si="205"/>
        <v>14.27</v>
      </c>
      <c r="J1432">
        <f t="shared" si="198"/>
        <v>9414.1889395796788</v>
      </c>
      <c r="K1432" s="17">
        <f t="shared" si="206"/>
        <v>5393.5048759303472</v>
      </c>
    </row>
    <row r="1433" spans="1:11" x14ac:dyDescent="0.3">
      <c r="A1433">
        <v>14.28</v>
      </c>
      <c r="B1433" s="9">
        <f t="shared" si="199"/>
        <v>156.14583688853486</v>
      </c>
      <c r="C1433" s="10">
        <f t="shared" si="200"/>
        <v>2.6109550318133121</v>
      </c>
      <c r="D1433" s="10">
        <f t="shared" si="201"/>
        <v>4.0878884504804267</v>
      </c>
      <c r="E1433" s="10">
        <f t="shared" si="202"/>
        <v>0.63870505847743009</v>
      </c>
      <c r="F1433" s="11">
        <f t="shared" si="203"/>
        <v>8.0586670010217887</v>
      </c>
      <c r="G1433" s="12">
        <f t="shared" si="204"/>
        <v>21.040817156025732</v>
      </c>
      <c r="I1433">
        <f t="shared" si="205"/>
        <v>14.28</v>
      </c>
      <c r="J1433">
        <f t="shared" si="198"/>
        <v>9426.2860858995282</v>
      </c>
      <c r="K1433" s="17">
        <f t="shared" si="206"/>
        <v>5398.0585808755241</v>
      </c>
    </row>
    <row r="1434" spans="1:11" x14ac:dyDescent="0.3">
      <c r="A1434">
        <v>14.29</v>
      </c>
      <c r="B1434" s="9">
        <f t="shared" si="199"/>
        <v>156.21089966548112</v>
      </c>
      <c r="C1434" s="10">
        <f t="shared" si="200"/>
        <v>2.6134012068884007</v>
      </c>
      <c r="D1434" s="10">
        <f t="shared" si="201"/>
        <v>4.0895917899977317</v>
      </c>
      <c r="E1434" s="10">
        <f t="shared" si="202"/>
        <v>0.63903718050300817</v>
      </c>
      <c r="F1434" s="11">
        <f t="shared" si="203"/>
        <v>8.0614605311536511</v>
      </c>
      <c r="G1434" s="12">
        <f t="shared" si="204"/>
        <v>21.06783068140016</v>
      </c>
      <c r="I1434">
        <f t="shared" si="205"/>
        <v>14.29</v>
      </c>
      <c r="J1434">
        <f t="shared" si="198"/>
        <v>9438.3881452672722</v>
      </c>
      <c r="K1434" s="17">
        <f t="shared" si="206"/>
        <v>5402.6267333651467</v>
      </c>
    </row>
    <row r="1435" spans="1:11" x14ac:dyDescent="0.3">
      <c r="A1435">
        <v>14.3</v>
      </c>
      <c r="B1435" s="9">
        <f t="shared" si="199"/>
        <v>156.27595466226663</v>
      </c>
      <c r="C1435" s="10">
        <f t="shared" si="200"/>
        <v>2.6158476745103396</v>
      </c>
      <c r="D1435" s="10">
        <f t="shared" si="201"/>
        <v>4.0912949258309039</v>
      </c>
      <c r="E1435" s="10">
        <f t="shared" si="202"/>
        <v>0.63936912931767809</v>
      </c>
      <c r="F1435" s="11">
        <f t="shared" si="203"/>
        <v>8.0642521208967164</v>
      </c>
      <c r="G1435" s="12">
        <f t="shared" si="204"/>
        <v>21.09485515711275</v>
      </c>
      <c r="I1435">
        <f t="shared" si="205"/>
        <v>14.3</v>
      </c>
      <c r="J1435">
        <f t="shared" si="198"/>
        <v>9450.4951103865114</v>
      </c>
      <c r="K1435" s="17">
        <f t="shared" si="206"/>
        <v>5407.2094004499995</v>
      </c>
    </row>
    <row r="1436" spans="1:11" x14ac:dyDescent="0.3">
      <c r="A1436">
        <v>14.31</v>
      </c>
      <c r="B1436" s="9">
        <f t="shared" si="199"/>
        <v>156.34100190264124</v>
      </c>
      <c r="C1436" s="10">
        <f t="shared" si="200"/>
        <v>2.6182944338557541</v>
      </c>
      <c r="D1436" s="10">
        <f t="shared" si="201"/>
        <v>4.0929978586017128</v>
      </c>
      <c r="E1436" s="10">
        <f t="shared" si="202"/>
        <v>0.63970090488887765</v>
      </c>
      <c r="F1436" s="11">
        <f t="shared" si="203"/>
        <v>8.0670417710681708</v>
      </c>
      <c r="G1436" s="12">
        <f t="shared" si="204"/>
        <v>21.121890566869656</v>
      </c>
      <c r="I1436">
        <f t="shared" si="205"/>
        <v>14.31</v>
      </c>
      <c r="J1436">
        <f t="shared" si="198"/>
        <v>9462.6069739576051</v>
      </c>
      <c r="K1436" s="17">
        <f t="shared" si="206"/>
        <v>5411.8066492899434</v>
      </c>
    </row>
    <row r="1437" spans="1:11" x14ac:dyDescent="0.3">
      <c r="A1437">
        <v>14.32</v>
      </c>
      <c r="B1437" s="9">
        <f t="shared" si="199"/>
        <v>156.40604141033063</v>
      </c>
      <c r="C1437" s="10">
        <f t="shared" si="200"/>
        <v>2.6207414841015626</v>
      </c>
      <c r="D1437" s="10">
        <f t="shared" si="201"/>
        <v>4.0947005889312971</v>
      </c>
      <c r="E1437" s="10">
        <f t="shared" si="202"/>
        <v>0.64003250718401539</v>
      </c>
      <c r="F1437" s="11">
        <f t="shared" si="203"/>
        <v>8.0698294824832963</v>
      </c>
      <c r="G1437" s="12">
        <f t="shared" si="204"/>
        <v>21.148936894369818</v>
      </c>
      <c r="I1437">
        <f t="shared" si="205"/>
        <v>14.32</v>
      </c>
      <c r="J1437">
        <f t="shared" si="198"/>
        <v>9474.7237286776781</v>
      </c>
      <c r="K1437" s="17">
        <f t="shared" si="206"/>
        <v>5416.4185471539204</v>
      </c>
    </row>
    <row r="1438" spans="1:11" x14ac:dyDescent="0.3">
      <c r="A1438">
        <v>14.33</v>
      </c>
      <c r="B1438" s="9">
        <f t="shared" si="199"/>
        <v>156.4710732090366</v>
      </c>
      <c r="C1438" s="10">
        <f t="shared" si="200"/>
        <v>2.623188824424985</v>
      </c>
      <c r="D1438" s="10">
        <f t="shared" si="201"/>
        <v>4.0964031174401674</v>
      </c>
      <c r="E1438" s="10">
        <f t="shared" si="202"/>
        <v>0.64036393617047371</v>
      </c>
      <c r="F1438" s="11">
        <f t="shared" si="203"/>
        <v>8.0726152559555011</v>
      </c>
      <c r="G1438" s="12">
        <f t="shared" si="204"/>
        <v>21.175994123305109</v>
      </c>
      <c r="I1438">
        <f t="shared" si="205"/>
        <v>14.33</v>
      </c>
      <c r="J1438">
        <f t="shared" si="198"/>
        <v>9486.8453672406886</v>
      </c>
      <c r="K1438" s="17">
        <f t="shared" si="206"/>
        <v>5421.0451614199465</v>
      </c>
    </row>
    <row r="1439" spans="1:11" x14ac:dyDescent="0.3">
      <c r="A1439">
        <v>14.34</v>
      </c>
      <c r="B1439" s="9">
        <f t="shared" si="199"/>
        <v>156.53609732243677</v>
      </c>
      <c r="C1439" s="10">
        <f t="shared" si="200"/>
        <v>2.6256364540035277</v>
      </c>
      <c r="D1439" s="10">
        <f t="shared" si="201"/>
        <v>4.0981054447482022</v>
      </c>
      <c r="E1439" s="10">
        <f t="shared" si="202"/>
        <v>0.64069519181560575</v>
      </c>
      <c r="F1439" s="11">
        <f t="shared" si="203"/>
        <v>8.0753990922963048</v>
      </c>
      <c r="G1439" s="12">
        <f t="shared" si="204"/>
        <v>21.203062237360175</v>
      </c>
      <c r="I1439">
        <f t="shared" si="205"/>
        <v>14.34</v>
      </c>
      <c r="J1439">
        <f t="shared" si="198"/>
        <v>9498.9718823373587</v>
      </c>
      <c r="K1439" s="17">
        <f t="shared" si="206"/>
        <v>5425.6865595751196</v>
      </c>
    </row>
    <row r="1440" spans="1:11" x14ac:dyDescent="0.3">
      <c r="A1440">
        <v>14.35</v>
      </c>
      <c r="B1440" s="9">
        <f t="shared" si="199"/>
        <v>156.60111377418494</v>
      </c>
      <c r="C1440" s="10">
        <f t="shared" si="200"/>
        <v>2.6280843720149836</v>
      </c>
      <c r="D1440" s="10">
        <f t="shared" si="201"/>
        <v>4.0998075714746562</v>
      </c>
      <c r="E1440" s="10">
        <f t="shared" si="202"/>
        <v>0.64102627408673485</v>
      </c>
      <c r="F1440" s="11">
        <f t="shared" si="203"/>
        <v>8.0781809923153265</v>
      </c>
      <c r="G1440" s="12">
        <f t="shared" si="204"/>
        <v>21.230141220212403</v>
      </c>
      <c r="I1440">
        <f t="shared" si="205"/>
        <v>14.35</v>
      </c>
      <c r="J1440">
        <f t="shared" si="198"/>
        <v>9511.1032666551564</v>
      </c>
      <c r="K1440" s="17">
        <f t="shared" si="206"/>
        <v>5430.34280921562</v>
      </c>
    </row>
    <row r="1441" spans="1:11" x14ac:dyDescent="0.3">
      <c r="A1441">
        <v>14.36</v>
      </c>
      <c r="B1441" s="9">
        <f t="shared" si="199"/>
        <v>156.66612258791113</v>
      </c>
      <c r="C1441" s="10">
        <f t="shared" si="200"/>
        <v>2.63053257763745</v>
      </c>
      <c r="D1441" s="10">
        <f t="shared" si="201"/>
        <v>4.1015094982381628</v>
      </c>
      <c r="E1441" s="10">
        <f t="shared" si="202"/>
        <v>0.64135718295115907</v>
      </c>
      <c r="F1441" s="11">
        <f t="shared" si="203"/>
        <v>8.0809609568203307</v>
      </c>
      <c r="G1441" s="12">
        <f t="shared" si="204"/>
        <v>21.257231055532177</v>
      </c>
      <c r="I1441">
        <f t="shared" si="205"/>
        <v>14.36</v>
      </c>
      <c r="J1441">
        <f t="shared" si="198"/>
        <v>9523.2395128784156</v>
      </c>
      <c r="K1441" s="17">
        <f t="shared" si="206"/>
        <v>5435.0139780467189</v>
      </c>
    </row>
    <row r="1442" spans="1:11" x14ac:dyDescent="0.3">
      <c r="A1442">
        <v>14.37</v>
      </c>
      <c r="B1442" s="9">
        <f t="shared" si="199"/>
        <v>156.73112378722178</v>
      </c>
      <c r="C1442" s="10">
        <f t="shared" si="200"/>
        <v>2.6329810700493046</v>
      </c>
      <c r="D1442" s="10">
        <f t="shared" si="201"/>
        <v>4.1032112256567368</v>
      </c>
      <c r="E1442" s="10">
        <f t="shared" si="202"/>
        <v>0.64168791837614558</v>
      </c>
      <c r="F1442" s="11">
        <f t="shared" si="203"/>
        <v>8.0837389866171883</v>
      </c>
      <c r="G1442" s="12">
        <f t="shared" si="204"/>
        <v>21.284331726982604</v>
      </c>
      <c r="I1442">
        <f t="shared" si="205"/>
        <v>14.37</v>
      </c>
      <c r="J1442">
        <f t="shared" si="198"/>
        <v>9535.3806136882067</v>
      </c>
      <c r="K1442" s="17">
        <f t="shared" si="206"/>
        <v>5439.7001338827422</v>
      </c>
    </row>
    <row r="1443" spans="1:11" x14ac:dyDescent="0.3">
      <c r="A1443">
        <v>14.38</v>
      </c>
      <c r="B1443" s="9">
        <f t="shared" si="199"/>
        <v>156.79611739569941</v>
      </c>
      <c r="C1443" s="10">
        <f t="shared" si="200"/>
        <v>2.6354298484292134</v>
      </c>
      <c r="D1443" s="10">
        <f t="shared" si="201"/>
        <v>4.104912754347767</v>
      </c>
      <c r="E1443" s="10">
        <f t="shared" si="202"/>
        <v>0.64201848032893427</v>
      </c>
      <c r="F1443" s="11">
        <f t="shared" si="203"/>
        <v>8.0865150825099068</v>
      </c>
      <c r="G1443" s="12">
        <f t="shared" si="204"/>
        <v>21.31144321821963</v>
      </c>
      <c r="I1443">
        <f t="shared" si="205"/>
        <v>14.38</v>
      </c>
      <c r="J1443">
        <f t="shared" si="198"/>
        <v>9547.5265617623936</v>
      </c>
      <c r="K1443" s="17">
        <f t="shared" si="206"/>
        <v>5444.4013446471226</v>
      </c>
    </row>
    <row r="1444" spans="1:11" x14ac:dyDescent="0.3">
      <c r="A1444">
        <v>14.39</v>
      </c>
      <c r="B1444" s="9">
        <f t="shared" si="199"/>
        <v>156.86110343690325</v>
      </c>
      <c r="C1444" s="10">
        <f t="shared" si="200"/>
        <v>2.6378789119561303</v>
      </c>
      <c r="D1444" s="10">
        <f t="shared" si="201"/>
        <v>4.1066140849280321</v>
      </c>
      <c r="E1444" s="10">
        <f t="shared" si="202"/>
        <v>0.64234886877673547</v>
      </c>
      <c r="F1444" s="11">
        <f t="shared" si="203"/>
        <v>8.0892892453006162</v>
      </c>
      <c r="G1444" s="12">
        <f t="shared" si="204"/>
        <v>21.338565512892018</v>
      </c>
      <c r="I1444">
        <f t="shared" si="205"/>
        <v>14.39</v>
      </c>
      <c r="J1444">
        <f t="shared" si="198"/>
        <v>9559.677349775624</v>
      </c>
      <c r="K1444" s="17">
        <f t="shared" si="206"/>
        <v>5449.1176783723531</v>
      </c>
    </row>
    <row r="1445" spans="1:11" x14ac:dyDescent="0.3">
      <c r="A1445">
        <v>14.4</v>
      </c>
      <c r="B1445" s="9">
        <f t="shared" si="199"/>
        <v>156.92608193436905</v>
      </c>
      <c r="C1445" s="10">
        <f t="shared" si="200"/>
        <v>2.6403282598093023</v>
      </c>
      <c r="D1445" s="10">
        <f t="shared" si="201"/>
        <v>4.1083152180136979</v>
      </c>
      <c r="E1445" s="10">
        <f t="shared" si="202"/>
        <v>0.64267908368673254</v>
      </c>
      <c r="F1445" s="11">
        <f t="shared" si="203"/>
        <v>8.0920614757895866</v>
      </c>
      <c r="G1445" s="12">
        <f t="shared" si="204"/>
        <v>21.365698594641415</v>
      </c>
      <c r="I1445">
        <f t="shared" si="205"/>
        <v>14.4</v>
      </c>
      <c r="J1445">
        <f t="shared" si="198"/>
        <v>9571.832970399355</v>
      </c>
      <c r="K1445" s="17">
        <f t="shared" si="206"/>
        <v>5453.8492032000049</v>
      </c>
    </row>
    <row r="1446" spans="1:11" x14ac:dyDescent="0.3">
      <c r="A1446">
        <v>14.41</v>
      </c>
      <c r="B1446" s="9">
        <f t="shared" si="199"/>
        <v>156.9910529116091</v>
      </c>
      <c r="C1446" s="10">
        <f t="shared" si="200"/>
        <v>2.6427778911682536</v>
      </c>
      <c r="D1446" s="10">
        <f t="shared" si="201"/>
        <v>4.1100161542203137</v>
      </c>
      <c r="E1446" s="10">
        <f t="shared" si="202"/>
        <v>0.64300912502607888</v>
      </c>
      <c r="F1446" s="11">
        <f t="shared" si="203"/>
        <v>8.094831774775221</v>
      </c>
      <c r="G1446" s="12">
        <f t="shared" si="204"/>
        <v>21.392842447102229</v>
      </c>
      <c r="I1446">
        <f t="shared" si="205"/>
        <v>14.41</v>
      </c>
      <c r="J1446">
        <f t="shared" si="198"/>
        <v>9583.9934163017988</v>
      </c>
      <c r="K1446" s="17">
        <f t="shared" si="206"/>
        <v>5458.5959873807515</v>
      </c>
    </row>
    <row r="1447" spans="1:11" x14ac:dyDescent="0.3">
      <c r="A1447">
        <v>14.42</v>
      </c>
      <c r="B1447" s="9">
        <f t="shared" si="199"/>
        <v>157.05601639211253</v>
      </c>
      <c r="C1447" s="10">
        <f t="shared" si="200"/>
        <v>2.6452278052127989</v>
      </c>
      <c r="D1447" s="10">
        <f t="shared" si="201"/>
        <v>4.1117168941628242</v>
      </c>
      <c r="E1447" s="10">
        <f t="shared" si="202"/>
        <v>0.64333899276189999</v>
      </c>
      <c r="F1447" s="11">
        <f t="shared" si="203"/>
        <v>8.0976001430540681</v>
      </c>
      <c r="G1447" s="12">
        <f t="shared" si="204"/>
        <v>21.41999705390176</v>
      </c>
      <c r="I1447">
        <f t="shared" si="205"/>
        <v>14.42</v>
      </c>
      <c r="J1447">
        <f t="shared" si="198"/>
        <v>9596.158680147988</v>
      </c>
      <c r="K1447" s="17">
        <f t="shared" si="206"/>
        <v>5463.3580992743173</v>
      </c>
    </row>
    <row r="1448" spans="1:11" x14ac:dyDescent="0.3">
      <c r="A1448">
        <v>14.43</v>
      </c>
      <c r="B1448" s="9">
        <f t="shared" si="199"/>
        <v>157.12097239934525</v>
      </c>
      <c r="C1448" s="10">
        <f t="shared" si="200"/>
        <v>2.6476780011230376</v>
      </c>
      <c r="D1448" s="10">
        <f t="shared" si="201"/>
        <v>4.1134174384555635</v>
      </c>
      <c r="E1448" s="10">
        <f t="shared" si="202"/>
        <v>0.64366868686129342</v>
      </c>
      <c r="F1448" s="11">
        <f t="shared" si="203"/>
        <v>8.1003665814208272</v>
      </c>
      <c r="G1448" s="12">
        <f t="shared" si="204"/>
        <v>21.447162398660151</v>
      </c>
      <c r="I1448">
        <f t="shared" si="205"/>
        <v>14.43</v>
      </c>
      <c r="J1448">
        <f t="shared" si="198"/>
        <v>9608.3287545997482</v>
      </c>
      <c r="K1448" s="17">
        <f t="shared" si="206"/>
        <v>5468.1356073495481</v>
      </c>
    </row>
    <row r="1449" spans="1:11" x14ac:dyDescent="0.3">
      <c r="A1449">
        <v>14.44</v>
      </c>
      <c r="B1449" s="9">
        <f t="shared" si="199"/>
        <v>157.18592095675001</v>
      </c>
      <c r="C1449" s="10">
        <f t="shared" si="200"/>
        <v>2.6501284780793437</v>
      </c>
      <c r="D1449" s="10">
        <f t="shared" si="201"/>
        <v>4.1151177877122649</v>
      </c>
      <c r="E1449" s="10">
        <f t="shared" si="202"/>
        <v>0.6439982072913254</v>
      </c>
      <c r="F1449" s="11">
        <f t="shared" si="203"/>
        <v>8.1031310906683149</v>
      </c>
      <c r="G1449" s="12">
        <f t="shared" si="204"/>
        <v>21.474338464990232</v>
      </c>
      <c r="I1449">
        <f t="shared" si="205"/>
        <v>14.44</v>
      </c>
      <c r="J1449">
        <f t="shared" si="198"/>
        <v>9620.5036323156237</v>
      </c>
      <c r="K1449" s="17">
        <f t="shared" si="206"/>
        <v>5472.9285801843243</v>
      </c>
    </row>
    <row r="1450" spans="1:11" x14ac:dyDescent="0.3">
      <c r="A1450">
        <v>14.45</v>
      </c>
      <c r="B1450" s="9">
        <f t="shared" si="199"/>
        <v>157.25086208774667</v>
      </c>
      <c r="C1450" s="10">
        <f t="shared" si="200"/>
        <v>2.6525792352623858</v>
      </c>
      <c r="D1450" s="10">
        <f t="shared" si="201"/>
        <v>4.1168179425460556</v>
      </c>
      <c r="E1450" s="10">
        <f t="shared" si="202"/>
        <v>0.6443275540190373</v>
      </c>
      <c r="F1450" s="11">
        <f t="shared" si="203"/>
        <v>8.1058936715875429</v>
      </c>
      <c r="G1450" s="12">
        <f t="shared" si="204"/>
        <v>21.501525236497898</v>
      </c>
      <c r="I1450">
        <f t="shared" si="205"/>
        <v>14.45</v>
      </c>
      <c r="J1450">
        <f t="shared" si="198"/>
        <v>9632.6833059510573</v>
      </c>
      <c r="K1450" s="17">
        <f t="shared" si="206"/>
        <v>5477.7370864656268</v>
      </c>
    </row>
    <row r="1451" spans="1:11" x14ac:dyDescent="0.3">
      <c r="A1451">
        <v>14.46</v>
      </c>
      <c r="B1451" s="9">
        <f t="shared" si="199"/>
        <v>157.31579581573203</v>
      </c>
      <c r="C1451" s="10">
        <f t="shared" si="200"/>
        <v>2.6550302718531014</v>
      </c>
      <c r="D1451" s="10">
        <f t="shared" si="201"/>
        <v>4.1185179035694643</v>
      </c>
      <c r="E1451" s="10">
        <f t="shared" si="202"/>
        <v>0.64465672701143828</v>
      </c>
      <c r="F1451" s="11">
        <f t="shared" si="203"/>
        <v>8.1086543249676382</v>
      </c>
      <c r="G1451" s="12">
        <f t="shared" si="204"/>
        <v>21.528722696781653</v>
      </c>
      <c r="I1451">
        <f t="shared" si="205"/>
        <v>14.46</v>
      </c>
      <c r="J1451">
        <f t="shared" si="198"/>
        <v>9644.8677681581812</v>
      </c>
      <c r="K1451" s="17">
        <f t="shared" si="206"/>
        <v>5482.5611949895238</v>
      </c>
    </row>
    <row r="1452" spans="1:11" x14ac:dyDescent="0.3">
      <c r="A1452">
        <v>14.47</v>
      </c>
      <c r="B1452" s="9">
        <f t="shared" si="199"/>
        <v>157.38072216408017</v>
      </c>
      <c r="C1452" s="10">
        <f t="shared" si="200"/>
        <v>2.6574815870327146</v>
      </c>
      <c r="D1452" s="10">
        <f t="shared" si="201"/>
        <v>4.1202176713944212</v>
      </c>
      <c r="E1452" s="10">
        <f t="shared" si="202"/>
        <v>0.64498572623551054</v>
      </c>
      <c r="F1452" s="11">
        <f t="shared" si="203"/>
        <v>8.1114130515959086</v>
      </c>
      <c r="G1452" s="12">
        <f t="shared" si="204"/>
        <v>21.55593082943297</v>
      </c>
      <c r="I1452">
        <f t="shared" si="205"/>
        <v>14.47</v>
      </c>
      <c r="J1452">
        <f t="shared" si="198"/>
        <v>9657.05701158597</v>
      </c>
      <c r="K1452" s="17">
        <f t="shared" si="206"/>
        <v>5487.4009746611491</v>
      </c>
    </row>
    <row r="1453" spans="1:11" x14ac:dyDescent="0.3">
      <c r="A1453">
        <v>14.48</v>
      </c>
      <c r="B1453" s="9">
        <f t="shared" si="199"/>
        <v>157.44564115614239</v>
      </c>
      <c r="C1453" s="10">
        <f t="shared" si="200"/>
        <v>2.659933179982731</v>
      </c>
      <c r="D1453" s="10">
        <f t="shared" si="201"/>
        <v>4.1219172466322647</v>
      </c>
      <c r="E1453" s="10">
        <f t="shared" si="202"/>
        <v>0.64531455165820706</v>
      </c>
      <c r="F1453" s="11">
        <f t="shared" si="203"/>
        <v>8.1141698522578132</v>
      </c>
      <c r="G1453" s="12">
        <f t="shared" si="204"/>
        <v>21.583149618036131</v>
      </c>
      <c r="I1453">
        <f t="shared" si="205"/>
        <v>14.48</v>
      </c>
      <c r="J1453">
        <f t="shared" si="198"/>
        <v>9669.2510288801859</v>
      </c>
      <c r="K1453" s="17">
        <f t="shared" si="206"/>
        <v>5492.2564944947253</v>
      </c>
    </row>
    <row r="1454" spans="1:11" x14ac:dyDescent="0.3">
      <c r="A1454">
        <v>14.49</v>
      </c>
      <c r="B1454" s="9">
        <f t="shared" si="199"/>
        <v>157.51055281524714</v>
      </c>
      <c r="C1454" s="10">
        <f t="shared" si="200"/>
        <v>2.6623850498849233</v>
      </c>
      <c r="D1454" s="10">
        <f t="shared" si="201"/>
        <v>4.1236166298937293</v>
      </c>
      <c r="E1454" s="10">
        <f t="shared" si="202"/>
        <v>0.64564320324645119</v>
      </c>
      <c r="F1454" s="11">
        <f t="shared" si="203"/>
        <v>8.1169247277369738</v>
      </c>
      <c r="G1454" s="12">
        <f t="shared" si="204"/>
        <v>21.61037904616817</v>
      </c>
      <c r="I1454">
        <f t="shared" si="205"/>
        <v>14.49</v>
      </c>
      <c r="J1454">
        <f t="shared" si="198"/>
        <v>9681.4498126833405</v>
      </c>
      <c r="K1454" s="17">
        <f t="shared" si="206"/>
        <v>5497.1278236135458</v>
      </c>
    </row>
    <row r="1455" spans="1:11" x14ac:dyDescent="0.3">
      <c r="A1455">
        <v>14.5</v>
      </c>
      <c r="B1455" s="9">
        <f t="shared" si="199"/>
        <v>157.57545716470059</v>
      </c>
      <c r="C1455" s="10">
        <f t="shared" si="200"/>
        <v>2.6648371959213559</v>
      </c>
      <c r="D1455" s="10">
        <f t="shared" si="201"/>
        <v>4.1253158217889707</v>
      </c>
      <c r="E1455" s="10">
        <f t="shared" si="202"/>
        <v>0.64597168096713897</v>
      </c>
      <c r="F1455" s="11">
        <f t="shared" si="203"/>
        <v>8.1196776788151901</v>
      </c>
      <c r="G1455" s="12">
        <f t="shared" si="204"/>
        <v>21.637619097399096</v>
      </c>
      <c r="I1455">
        <f t="shared" si="205"/>
        <v>14.5</v>
      </c>
      <c r="J1455">
        <f t="shared" si="198"/>
        <v>9693.6533556347949</v>
      </c>
      <c r="K1455" s="17">
        <f t="shared" si="206"/>
        <v>5502.0150312500009</v>
      </c>
    </row>
    <row r="1456" spans="1:11" x14ac:dyDescent="0.3">
      <c r="A1456">
        <v>14.51</v>
      </c>
      <c r="B1456" s="9">
        <f t="shared" si="199"/>
        <v>157.64035422778625</v>
      </c>
      <c r="C1456" s="10">
        <f t="shared" si="200"/>
        <v>2.6672896172743616</v>
      </c>
      <c r="D1456" s="10">
        <f t="shared" si="201"/>
        <v>4.1270148229275501</v>
      </c>
      <c r="E1456" s="10">
        <f t="shared" si="202"/>
        <v>0.64629998478713635</v>
      </c>
      <c r="F1456" s="11">
        <f t="shared" si="203"/>
        <v>8.1224287062724212</v>
      </c>
      <c r="G1456" s="12">
        <f t="shared" si="204"/>
        <v>21.664869755291654</v>
      </c>
      <c r="I1456">
        <f t="shared" si="205"/>
        <v>14.51</v>
      </c>
      <c r="J1456">
        <f t="shared" si="198"/>
        <v>9705.8616503706617</v>
      </c>
      <c r="K1456" s="17">
        <f t="shared" si="206"/>
        <v>5506.9181867455427</v>
      </c>
    </row>
    <row r="1457" spans="1:11" x14ac:dyDescent="0.3">
      <c r="A1457">
        <v>14.52</v>
      </c>
      <c r="B1457" s="9">
        <f t="shared" si="199"/>
        <v>157.70524402776522</v>
      </c>
      <c r="C1457" s="10">
        <f t="shared" si="200"/>
        <v>2.6697423131265468</v>
      </c>
      <c r="D1457" s="10">
        <f t="shared" si="201"/>
        <v>4.1287136339184398</v>
      </c>
      <c r="E1457" s="10">
        <f t="shared" si="202"/>
        <v>0.64662811467327985</v>
      </c>
      <c r="F1457" s="11">
        <f t="shared" si="203"/>
        <v>8.1251778108868002</v>
      </c>
      <c r="G1457" s="12">
        <f t="shared" si="204"/>
        <v>21.692131003401418</v>
      </c>
      <c r="I1457">
        <f t="shared" si="205"/>
        <v>14.52</v>
      </c>
      <c r="J1457">
        <f t="shared" si="198"/>
        <v>9718.0746895238353</v>
      </c>
      <c r="K1457" s="17">
        <f t="shared" si="206"/>
        <v>5511.8373595507182</v>
      </c>
    </row>
    <row r="1458" spans="1:11" x14ac:dyDescent="0.3">
      <c r="A1458">
        <v>14.53</v>
      </c>
      <c r="B1458" s="9">
        <f t="shared" si="199"/>
        <v>157.77012658787621</v>
      </c>
      <c r="C1458" s="10">
        <f t="shared" si="200"/>
        <v>2.672195282660796</v>
      </c>
      <c r="D1458" s="10">
        <f t="shared" si="201"/>
        <v>4.1304122553700298</v>
      </c>
      <c r="E1458" s="10">
        <f t="shared" si="202"/>
        <v>0.64695607059237792</v>
      </c>
      <c r="F1458" s="11">
        <f t="shared" si="203"/>
        <v>8.1279249934346449</v>
      </c>
      <c r="G1458" s="12">
        <f t="shared" si="204"/>
        <v>21.719402825276838</v>
      </c>
      <c r="I1458">
        <f t="shared" si="205"/>
        <v>14.53</v>
      </c>
      <c r="J1458">
        <f t="shared" si="198"/>
        <v>9730.2924657240237</v>
      </c>
      <c r="K1458" s="17">
        <f t="shared" si="206"/>
        <v>5516.7726192251484</v>
      </c>
    </row>
    <row r="1459" spans="1:11" x14ac:dyDescent="0.3">
      <c r="A1459">
        <v>14.54</v>
      </c>
      <c r="B1459" s="9">
        <f t="shared" si="199"/>
        <v>157.83500193133591</v>
      </c>
      <c r="C1459" s="10">
        <f t="shared" si="200"/>
        <v>2.6746485250602681</v>
      </c>
      <c r="D1459" s="10">
        <f t="shared" si="201"/>
        <v>4.1321106878901306</v>
      </c>
      <c r="E1459" s="10">
        <f t="shared" si="202"/>
        <v>0.64728385251120957</v>
      </c>
      <c r="F1459" s="11">
        <f t="shared" si="203"/>
        <v>8.1306702546904468</v>
      </c>
      <c r="G1459" s="12">
        <f t="shared" si="204"/>
        <v>21.746685204459197</v>
      </c>
      <c r="I1459">
        <f t="shared" si="205"/>
        <v>14.54</v>
      </c>
      <c r="J1459">
        <f t="shared" si="198"/>
        <v>9742.5149715977204</v>
      </c>
      <c r="K1459" s="17">
        <f t="shared" si="206"/>
        <v>5521.7240354375244</v>
      </c>
    </row>
    <row r="1460" spans="1:11" x14ac:dyDescent="0.3">
      <c r="A1460">
        <v>14.55</v>
      </c>
      <c r="B1460" s="9">
        <f t="shared" si="199"/>
        <v>157.89987008133858</v>
      </c>
      <c r="C1460" s="10">
        <f t="shared" si="200"/>
        <v>2.6771020395083904</v>
      </c>
      <c r="D1460" s="10">
        <f t="shared" si="201"/>
        <v>4.1338089320859668</v>
      </c>
      <c r="E1460" s="10">
        <f t="shared" si="202"/>
        <v>0.64761146039652451</v>
      </c>
      <c r="F1460" s="11">
        <f t="shared" si="203"/>
        <v>8.1334135954268874</v>
      </c>
      <c r="G1460" s="12">
        <f t="shared" si="204"/>
        <v>21.773978124482589</v>
      </c>
      <c r="I1460">
        <f t="shared" si="205"/>
        <v>14.55</v>
      </c>
      <c r="J1460">
        <f t="shared" si="198"/>
        <v>9754.7421997681995</v>
      </c>
      <c r="K1460" s="17">
        <f t="shared" si="206"/>
        <v>5526.6916779656267</v>
      </c>
    </row>
    <row r="1461" spans="1:11" x14ac:dyDescent="0.3">
      <c r="A1461">
        <v>14.56</v>
      </c>
      <c r="B1461" s="9">
        <f t="shared" si="199"/>
        <v>157.96473106105654</v>
      </c>
      <c r="C1461" s="10">
        <f t="shared" si="200"/>
        <v>2.679555825188864</v>
      </c>
      <c r="D1461" s="10">
        <f t="shared" si="201"/>
        <v>4.1355069885641891</v>
      </c>
      <c r="E1461" s="10">
        <f t="shared" si="202"/>
        <v>0.64793889421504325</v>
      </c>
      <c r="F1461" s="11">
        <f t="shared" si="203"/>
        <v>8.1361550164148202</v>
      </c>
      <c r="G1461" s="12">
        <f t="shared" si="204"/>
        <v>21.801281568873929</v>
      </c>
      <c r="I1461">
        <f t="shared" si="205"/>
        <v>14.56</v>
      </c>
      <c r="J1461">
        <f t="shared" si="198"/>
        <v>9766.9741428555208</v>
      </c>
      <c r="K1461" s="17">
        <f t="shared" si="206"/>
        <v>5531.6756166963214</v>
      </c>
    </row>
    <row r="1462" spans="1:11" x14ac:dyDescent="0.3">
      <c r="A1462">
        <v>14.57</v>
      </c>
      <c r="B1462" s="9">
        <f t="shared" si="199"/>
        <v>158.02958489364013</v>
      </c>
      <c r="C1462" s="10">
        <f t="shared" si="200"/>
        <v>2.6820098812856621</v>
      </c>
      <c r="D1462" s="10">
        <f t="shared" si="201"/>
        <v>4.1372048579308691</v>
      </c>
      <c r="E1462" s="10">
        <f t="shared" si="202"/>
        <v>0.64826615393345777</v>
      </c>
      <c r="F1462" s="11">
        <f t="shared" si="203"/>
        <v>8.1388945184233137</v>
      </c>
      <c r="G1462" s="12">
        <f t="shared" si="204"/>
        <v>21.828595521153037</v>
      </c>
      <c r="I1462">
        <f t="shared" si="205"/>
        <v>14.57</v>
      </c>
      <c r="J1462">
        <f t="shared" si="198"/>
        <v>9779.2107934765609</v>
      </c>
      <c r="K1462" s="17">
        <f t="shared" si="206"/>
        <v>5536.6759216255477</v>
      </c>
    </row>
    <row r="1463" spans="1:11" x14ac:dyDescent="0.3">
      <c r="A1463">
        <v>14.58</v>
      </c>
      <c r="B1463" s="9">
        <f t="shared" si="199"/>
        <v>158.09443160221772</v>
      </c>
      <c r="C1463" s="10">
        <f t="shared" si="200"/>
        <v>2.6844642069830229</v>
      </c>
      <c r="D1463" s="10">
        <f t="shared" si="201"/>
        <v>4.1389025407915101</v>
      </c>
      <c r="E1463" s="10">
        <f t="shared" si="202"/>
        <v>0.64859323951842918</v>
      </c>
      <c r="F1463" s="11">
        <f t="shared" si="203"/>
        <v>8.1416321022195994</v>
      </c>
      <c r="G1463" s="12">
        <f t="shared" si="204"/>
        <v>21.855919964832459</v>
      </c>
      <c r="I1463">
        <f t="shared" si="205"/>
        <v>14.58</v>
      </c>
      <c r="J1463">
        <f t="shared" si="198"/>
        <v>9791.4521442449422</v>
      </c>
      <c r="K1463" s="17">
        <f t="shared" si="206"/>
        <v>5541.6926628583215</v>
      </c>
    </row>
    <row r="1464" spans="1:11" x14ac:dyDescent="0.3">
      <c r="A1464">
        <v>14.59</v>
      </c>
      <c r="B1464" s="9">
        <f t="shared" si="199"/>
        <v>158.15927120989596</v>
      </c>
      <c r="C1464" s="10">
        <f t="shared" si="200"/>
        <v>2.686918801465461</v>
      </c>
      <c r="D1464" s="10">
        <f t="shared" si="201"/>
        <v>4.1406000377510397</v>
      </c>
      <c r="E1464" s="10">
        <f t="shared" si="202"/>
        <v>0.6489201509365915</v>
      </c>
      <c r="F1464" s="11">
        <f t="shared" si="203"/>
        <v>8.1443677685691309</v>
      </c>
      <c r="G1464" s="12">
        <f t="shared" si="204"/>
        <v>21.883254883417699</v>
      </c>
      <c r="I1464">
        <f t="shared" si="205"/>
        <v>14.59</v>
      </c>
      <c r="J1464">
        <f t="shared" si="198"/>
        <v>9803.6981877711296</v>
      </c>
      <c r="K1464" s="17">
        <f t="shared" si="206"/>
        <v>5546.7259106087477</v>
      </c>
    </row>
    <row r="1465" spans="1:11" x14ac:dyDescent="0.3">
      <c r="A1465">
        <v>14.6</v>
      </c>
      <c r="B1465" s="9">
        <f t="shared" si="199"/>
        <v>158.22410373975967</v>
      </c>
      <c r="C1465" s="10">
        <f t="shared" si="200"/>
        <v>2.6893736639177539</v>
      </c>
      <c r="D1465" s="10">
        <f t="shared" si="201"/>
        <v>4.1422973494138189</v>
      </c>
      <c r="E1465" s="10">
        <f t="shared" si="202"/>
        <v>0.6492468881545479</v>
      </c>
      <c r="F1465" s="11">
        <f t="shared" si="203"/>
        <v>8.1471015182355497</v>
      </c>
      <c r="G1465" s="12">
        <f t="shared" si="204"/>
        <v>21.910600260407037</v>
      </c>
      <c r="I1465">
        <f t="shared" si="205"/>
        <v>14.6</v>
      </c>
      <c r="J1465">
        <f t="shared" si="198"/>
        <v>9815.9489166623534</v>
      </c>
      <c r="K1465" s="17">
        <f t="shared" si="206"/>
        <v>5551.775735199999</v>
      </c>
    </row>
    <row r="1466" spans="1:11" x14ac:dyDescent="0.3">
      <c r="A1466">
        <v>14.61</v>
      </c>
      <c r="B1466" s="9">
        <f t="shared" si="199"/>
        <v>158.28892921487201</v>
      </c>
      <c r="C1466" s="10">
        <f t="shared" si="200"/>
        <v>2.691828793524945</v>
      </c>
      <c r="D1466" s="10">
        <f t="shared" si="201"/>
        <v>4.1439944763836385</v>
      </c>
      <c r="E1466" s="10">
        <f t="shared" si="202"/>
        <v>0.64957345113887255</v>
      </c>
      <c r="F1466" s="11">
        <f t="shared" si="203"/>
        <v>8.1498333519806962</v>
      </c>
      <c r="G1466" s="12">
        <f t="shared" si="204"/>
        <v>21.937956079291556</v>
      </c>
      <c r="I1466">
        <f t="shared" si="205"/>
        <v>14.61</v>
      </c>
      <c r="J1466">
        <f t="shared" si="198"/>
        <v>9828.2043235226174</v>
      </c>
      <c r="K1466" s="17">
        <f t="shared" si="206"/>
        <v>5556.8422070643464</v>
      </c>
    </row>
    <row r="1467" spans="1:11" x14ac:dyDescent="0.3">
      <c r="A1467">
        <v>14.62</v>
      </c>
      <c r="B1467" s="9">
        <f t="shared" si="199"/>
        <v>158.35374765827459</v>
      </c>
      <c r="C1467" s="10">
        <f t="shared" si="200"/>
        <v>2.6942841894723459</v>
      </c>
      <c r="D1467" s="10">
        <f t="shared" si="201"/>
        <v>4.145691419263728</v>
      </c>
      <c r="E1467" s="10">
        <f t="shared" si="202"/>
        <v>0.64989983985610988</v>
      </c>
      <c r="F1467" s="11">
        <f t="shared" si="203"/>
        <v>8.152563270564622</v>
      </c>
      <c r="G1467" s="12">
        <f t="shared" si="204"/>
        <v>21.96532232355522</v>
      </c>
      <c r="I1467">
        <f t="shared" si="205"/>
        <v>14.62</v>
      </c>
      <c r="J1467">
        <f t="shared" si="198"/>
        <v>9840.4644009527383</v>
      </c>
      <c r="K1467" s="17">
        <f t="shared" si="206"/>
        <v>5561.9253967431232</v>
      </c>
    </row>
    <row r="1468" spans="1:11" x14ac:dyDescent="0.3">
      <c r="A1468">
        <v>14.63</v>
      </c>
      <c r="B1468" s="9">
        <f t="shared" si="199"/>
        <v>158.41855909298752</v>
      </c>
      <c r="C1468" s="10">
        <f t="shared" si="200"/>
        <v>2.6967398509455314</v>
      </c>
      <c r="D1468" s="10">
        <f t="shared" si="201"/>
        <v>4.147388178656751</v>
      </c>
      <c r="E1468" s="10">
        <f t="shared" si="202"/>
        <v>0.65022605427277536</v>
      </c>
      <c r="F1468" s="11">
        <f t="shared" si="203"/>
        <v>8.1552912747455863</v>
      </c>
      <c r="G1468" s="12">
        <f t="shared" si="204"/>
        <v>21.992698976674806</v>
      </c>
      <c r="I1468">
        <f t="shared" si="205"/>
        <v>14.63</v>
      </c>
      <c r="J1468">
        <f t="shared" si="198"/>
        <v>9852.7291415503132</v>
      </c>
      <c r="K1468" s="17">
        <f t="shared" si="206"/>
        <v>5567.0253748867472</v>
      </c>
    </row>
    <row r="1469" spans="1:11" x14ac:dyDescent="0.3">
      <c r="A1469">
        <v>14.64</v>
      </c>
      <c r="B1469" s="9">
        <f t="shared" si="199"/>
        <v>158.4833635420095</v>
      </c>
      <c r="C1469" s="10">
        <f t="shared" si="200"/>
        <v>2.6991957771303432</v>
      </c>
      <c r="D1469" s="10">
        <f t="shared" si="201"/>
        <v>4.1490847551648118</v>
      </c>
      <c r="E1469" s="10">
        <f t="shared" si="202"/>
        <v>0.65055209435535488</v>
      </c>
      <c r="F1469" s="11">
        <f t="shared" si="203"/>
        <v>8.1580173652800632</v>
      </c>
      <c r="G1469" s="12">
        <f t="shared" si="204"/>
        <v>22.020086022119955</v>
      </c>
      <c r="I1469">
        <f t="shared" si="205"/>
        <v>14.64</v>
      </c>
      <c r="J1469">
        <f t="shared" si="198"/>
        <v>9864.9985379097398</v>
      </c>
      <c r="K1469" s="17">
        <f t="shared" si="206"/>
        <v>5572.142212254721</v>
      </c>
    </row>
    <row r="1470" spans="1:11" x14ac:dyDescent="0.3">
      <c r="A1470">
        <v>14.65</v>
      </c>
      <c r="B1470" s="9">
        <f t="shared" si="199"/>
        <v>158.54816102831796</v>
      </c>
      <c r="C1470" s="10">
        <f t="shared" si="200"/>
        <v>2.7016519672128858</v>
      </c>
      <c r="D1470" s="10">
        <f t="shared" si="201"/>
        <v>4.1507811493894602</v>
      </c>
      <c r="E1470" s="10">
        <f t="shared" si="202"/>
        <v>0.65087796007030452</v>
      </c>
      <c r="F1470" s="11">
        <f t="shared" si="203"/>
        <v>8.1607415429227341</v>
      </c>
      <c r="G1470" s="12">
        <f t="shared" si="204"/>
        <v>22.047483443353126</v>
      </c>
      <c r="I1470">
        <f t="shared" si="205"/>
        <v>14.65</v>
      </c>
      <c r="J1470">
        <f t="shared" si="198"/>
        <v>9877.2725826222013</v>
      </c>
      <c r="K1470" s="17">
        <f t="shared" si="206"/>
        <v>5577.275979715625</v>
      </c>
    </row>
    <row r="1471" spans="1:11" x14ac:dyDescent="0.3">
      <c r="A1471">
        <v>14.66</v>
      </c>
      <c r="B1471" s="9">
        <f t="shared" si="199"/>
        <v>158.61295157486902</v>
      </c>
      <c r="C1471" s="10">
        <f t="shared" si="200"/>
        <v>2.7041084203795247</v>
      </c>
      <c r="D1471" s="10">
        <f t="shared" si="201"/>
        <v>4.1524773619316839</v>
      </c>
      <c r="E1471" s="10">
        <f t="shared" si="202"/>
        <v>0.65120365138405112</v>
      </c>
      <c r="F1471" s="11">
        <f t="shared" si="203"/>
        <v>8.1634638084265116</v>
      </c>
      <c r="G1471" s="12">
        <f t="shared" si="204"/>
        <v>22.074891223829635</v>
      </c>
      <c r="I1471">
        <f t="shared" si="205"/>
        <v>14.66</v>
      </c>
      <c r="J1471">
        <f t="shared" si="198"/>
        <v>9889.5512682756762</v>
      </c>
      <c r="K1471" s="17">
        <f t="shared" si="206"/>
        <v>5582.4267482471214</v>
      </c>
    </row>
    <row r="1472" spans="1:11" x14ac:dyDescent="0.3">
      <c r="A1472">
        <v>14.67</v>
      </c>
      <c r="B1472" s="9">
        <f t="shared" si="199"/>
        <v>158.67773520459764</v>
      </c>
      <c r="C1472" s="10">
        <f t="shared" si="200"/>
        <v>2.7065651358168878</v>
      </c>
      <c r="D1472" s="10">
        <f t="shared" si="201"/>
        <v>4.1541733933919209</v>
      </c>
      <c r="E1472" s="10">
        <f t="shared" si="202"/>
        <v>0.65152916826299168</v>
      </c>
      <c r="F1472" s="11">
        <f t="shared" si="203"/>
        <v>8.1661841625425122</v>
      </c>
      <c r="G1472" s="12">
        <f t="shared" si="204"/>
        <v>22.102309346997593</v>
      </c>
      <c r="I1472">
        <f t="shared" si="205"/>
        <v>14.67</v>
      </c>
      <c r="J1472">
        <f t="shared" si="198"/>
        <v>9901.8345874549213</v>
      </c>
      <c r="K1472" s="17">
        <f t="shared" si="206"/>
        <v>5587.5945889359436</v>
      </c>
    </row>
    <row r="1473" spans="1:11" x14ac:dyDescent="0.3">
      <c r="A1473">
        <v>14.68</v>
      </c>
      <c r="B1473" s="9">
        <f t="shared" si="199"/>
        <v>158.74251194041767</v>
      </c>
      <c r="C1473" s="10">
        <f t="shared" si="200"/>
        <v>2.7090221127118581</v>
      </c>
      <c r="D1473" s="10">
        <f t="shared" si="201"/>
        <v>4.1558692443700513</v>
      </c>
      <c r="E1473" s="10">
        <f t="shared" si="202"/>
        <v>0.65185451067349276</v>
      </c>
      <c r="F1473" s="11">
        <f t="shared" si="203"/>
        <v>8.1689026060200867</v>
      </c>
      <c r="G1473" s="12">
        <f t="shared" si="204"/>
        <v>22.129737796297938</v>
      </c>
      <c r="I1473">
        <f t="shared" si="205"/>
        <v>14.68</v>
      </c>
      <c r="J1473">
        <f t="shared" si="198"/>
        <v>9914.1225327414759</v>
      </c>
      <c r="K1473" s="17">
        <f t="shared" si="206"/>
        <v>5592.7795729779236</v>
      </c>
    </row>
    <row r="1474" spans="1:11" x14ac:dyDescent="0.3">
      <c r="A1474">
        <v>14.69</v>
      </c>
      <c r="B1474" s="9">
        <f t="shared" si="199"/>
        <v>158.80728180522209</v>
      </c>
      <c r="C1474" s="10">
        <f t="shared" si="200"/>
        <v>2.7114793502515884</v>
      </c>
      <c r="D1474" s="10">
        <f t="shared" si="201"/>
        <v>4.1575649154654144</v>
      </c>
      <c r="E1474" s="10">
        <f t="shared" si="202"/>
        <v>0.65217967858189285</v>
      </c>
      <c r="F1474" s="11">
        <f t="shared" si="203"/>
        <v>8.1716191396068165</v>
      </c>
      <c r="G1474" s="12">
        <f t="shared" si="204"/>
        <v>22.157176555164533</v>
      </c>
      <c r="I1474">
        <f t="shared" si="205"/>
        <v>14.69</v>
      </c>
      <c r="J1474">
        <f t="shared" si="198"/>
        <v>9926.4150967137102</v>
      </c>
      <c r="K1474" s="17">
        <f t="shared" si="206"/>
        <v>5597.9817716779489</v>
      </c>
    </row>
    <row r="1475" spans="1:11" x14ac:dyDescent="0.3">
      <c r="A1475">
        <v>14.7</v>
      </c>
      <c r="B1475" s="9">
        <f t="shared" si="199"/>
        <v>158.87204482188278</v>
      </c>
      <c r="C1475" s="10">
        <f t="shared" si="200"/>
        <v>2.7139368476234829</v>
      </c>
      <c r="D1475" s="10">
        <f t="shared" si="201"/>
        <v>4.1592604072767942</v>
      </c>
      <c r="E1475" s="10">
        <f t="shared" si="202"/>
        <v>0.65250467195449957</v>
      </c>
      <c r="F1475" s="11">
        <f t="shared" si="203"/>
        <v>8.1743337640485088</v>
      </c>
      <c r="G1475" s="12">
        <f t="shared" si="204"/>
        <v>22.18462560702401</v>
      </c>
      <c r="I1475">
        <f t="shared" si="205"/>
        <v>14.7</v>
      </c>
      <c r="J1475">
        <f t="shared" si="198"/>
        <v>9938.712271946757</v>
      </c>
      <c r="K1475" s="17">
        <f t="shared" si="206"/>
        <v>5603.2012564499964</v>
      </c>
    </row>
    <row r="1476" spans="1:11" x14ac:dyDescent="0.3">
      <c r="A1476">
        <v>14.71</v>
      </c>
      <c r="B1476" s="9">
        <f t="shared" si="199"/>
        <v>158.936801013251</v>
      </c>
      <c r="C1476" s="10">
        <f t="shared" si="200"/>
        <v>2.7163946040152069</v>
      </c>
      <c r="D1476" s="10">
        <f t="shared" si="201"/>
        <v>4.160955720402435</v>
      </c>
      <c r="E1476" s="10">
        <f t="shared" si="202"/>
        <v>0.652829490757591</v>
      </c>
      <c r="F1476" s="11">
        <f t="shared" si="203"/>
        <v>8.1770464800892029</v>
      </c>
      <c r="G1476" s="12">
        <f t="shared" si="204"/>
        <v>22.212084935295852</v>
      </c>
      <c r="I1476">
        <f t="shared" si="205"/>
        <v>14.71</v>
      </c>
      <c r="J1476">
        <f t="shared" si="198"/>
        <v>9951.014051012542</v>
      </c>
      <c r="K1476" s="17">
        <f t="shared" si="206"/>
        <v>5608.4380988171451</v>
      </c>
    </row>
    <row r="1477" spans="1:11" x14ac:dyDescent="0.3">
      <c r="A1477">
        <v>14.72</v>
      </c>
      <c r="B1477" s="9">
        <f t="shared" si="199"/>
        <v>159.00155040215702</v>
      </c>
      <c r="C1477" s="10">
        <f t="shared" si="200"/>
        <v>2.7188526186146773</v>
      </c>
      <c r="D1477" s="10">
        <f t="shared" si="201"/>
        <v>4.1626508554400319</v>
      </c>
      <c r="E1477" s="10">
        <f t="shared" si="202"/>
        <v>0.65315413495741492</v>
      </c>
      <c r="F1477" s="11">
        <f t="shared" si="203"/>
        <v>8.1797572884711727</v>
      </c>
      <c r="G1477" s="12">
        <f t="shared" si="204"/>
        <v>22.239554523392339</v>
      </c>
      <c r="I1477">
        <f t="shared" si="205"/>
        <v>14.72</v>
      </c>
      <c r="J1477">
        <f t="shared" si="198"/>
        <v>9963.3204264797678</v>
      </c>
      <c r="K1477" s="17">
        <f t="shared" si="206"/>
        <v>5613.6923704115216</v>
      </c>
    </row>
    <row r="1478" spans="1:11" x14ac:dyDescent="0.3">
      <c r="A1478">
        <v>14.73</v>
      </c>
      <c r="B1478" s="9">
        <f t="shared" si="199"/>
        <v>159.06629301141058</v>
      </c>
      <c r="C1478" s="10">
        <f t="shared" si="200"/>
        <v>2.7213108906100723</v>
      </c>
      <c r="D1478" s="10">
        <f t="shared" si="201"/>
        <v>4.164345812986741</v>
      </c>
      <c r="E1478" s="10">
        <f t="shared" si="202"/>
        <v>0.65347860452019013</v>
      </c>
      <c r="F1478" s="11">
        <f t="shared" si="203"/>
        <v>8.1824661899349422</v>
      </c>
      <c r="G1478" s="12">
        <f t="shared" si="204"/>
        <v>22.267034354718664</v>
      </c>
      <c r="I1478">
        <f t="shared" si="205"/>
        <v>14.73</v>
      </c>
      <c r="J1478">
        <f t="shared" ref="J1478:J1541" si="207">G1478*448</f>
        <v>9975.6313909139608</v>
      </c>
      <c r="K1478" s="17">
        <f t="shared" si="206"/>
        <v>5618.9641429743406</v>
      </c>
    </row>
    <row r="1479" spans="1:11" x14ac:dyDescent="0.3">
      <c r="A1479">
        <v>14.74</v>
      </c>
      <c r="B1479" s="9">
        <f t="shared" ref="B1479:B1542" si="208">IF(A1479&gt;(B$3/2),4*(ACOS((A1479/B$3)^0.5))*360/(2*PI()),4*(ASIN((A1479/B$3)^0.5))*360/(2*PI()))</f>
        <v>159.13102886380082</v>
      </c>
      <c r="C1479" s="10">
        <f t="shared" ref="C1479:C1542" si="209">IF(A1479&gt;(B$3/2),((B$3^2)/8)*((PI()*2-(PI()*B1479/180)+(SIN(B1479*2*PI()/360))))/144,((B$3)^2)/8*((PI()*B1479/180-SIN(B1479*2*PI()/360)))/144)</f>
        <v>2.7237694191898232</v>
      </c>
      <c r="D1479" s="10">
        <f t="shared" ref="D1479:D1542" si="210">IF(A1479&gt;(B$3/2),(PI()*B$3*(360-B1479)/360)/12,(PI()*B$3*B1479)/360/12)</f>
        <v>4.1660405936391838</v>
      </c>
      <c r="E1479" s="10">
        <f t="shared" ref="E1479:E1542" si="211">IFERROR(C1479/D1479,0)</f>
        <v>0.65380289941210445</v>
      </c>
      <c r="F1479" s="11">
        <f t="shared" ref="F1479:F1542" si="212">1.486/B$2*((E1479)^0.6667*B$1^0.5)</f>
        <v>8.1851731852192628</v>
      </c>
      <c r="G1479" s="12">
        <f t="shared" ref="G1479:G1542" si="213">F1479*C1479</f>
        <v>22.294524412672786</v>
      </c>
      <c r="I1479">
        <f t="shared" ref="I1479:I1542" si="214">A1479</f>
        <v>14.74</v>
      </c>
      <c r="J1479">
        <f t="shared" si="207"/>
        <v>9987.946936877408</v>
      </c>
      <c r="K1479" s="17">
        <f t="shared" ref="K1479:K1542" si="215">0.4545*(I1479^4) - 14.795*(I1479^3) + 149.97*(I1479^2) - 70.067*I1479</f>
        <v>5624.2534883559201</v>
      </c>
    </row>
    <row r="1480" spans="1:11" x14ac:dyDescent="0.3">
      <c r="A1480">
        <v>14.75</v>
      </c>
      <c r="B1480" s="9">
        <f t="shared" si="208"/>
        <v>159.1957579820963</v>
      </c>
      <c r="C1480" s="10">
        <f t="shared" si="209"/>
        <v>2.7262282035426164</v>
      </c>
      <c r="D1480" s="10">
        <f t="shared" si="210"/>
        <v>4.1677351979934372</v>
      </c>
      <c r="E1480" s="10">
        <f t="shared" si="211"/>
        <v>0.65412701959931696</v>
      </c>
      <c r="F1480" s="11">
        <f t="shared" si="212"/>
        <v>8.1878782750611467</v>
      </c>
      <c r="G1480" s="12">
        <f t="shared" si="213"/>
        <v>22.322024680645566</v>
      </c>
      <c r="I1480">
        <f t="shared" si="214"/>
        <v>14.75</v>
      </c>
      <c r="J1480">
        <f t="shared" si="207"/>
        <v>10000.267056929213</v>
      </c>
      <c r="K1480" s="17">
        <f t="shared" si="215"/>
        <v>5629.5604785156229</v>
      </c>
    </row>
    <row r="1481" spans="1:11" x14ac:dyDescent="0.3">
      <c r="A1481">
        <v>14.76</v>
      </c>
      <c r="B1481" s="9">
        <f t="shared" si="208"/>
        <v>159.26048038904514</v>
      </c>
      <c r="C1481" s="10">
        <f t="shared" si="209"/>
        <v>2.7286872428573861</v>
      </c>
      <c r="D1481" s="10">
        <f t="shared" si="210"/>
        <v>4.169429626645047</v>
      </c>
      <c r="E1481" s="10">
        <f t="shared" si="211"/>
        <v>0.65445096504795508</v>
      </c>
      <c r="F1481" s="11">
        <f t="shared" si="212"/>
        <v>8.1905814601958404</v>
      </c>
      <c r="G1481" s="12">
        <f t="shared" si="213"/>
        <v>22.34953514202061</v>
      </c>
      <c r="I1481">
        <f t="shared" si="214"/>
        <v>14.76</v>
      </c>
      <c r="J1481">
        <f t="shared" si="207"/>
        <v>10012.591743625233</v>
      </c>
      <c r="K1481" s="17">
        <f t="shared" si="215"/>
        <v>5634.8851855219154</v>
      </c>
    </row>
    <row r="1482" spans="1:11" x14ac:dyDescent="0.3">
      <c r="A1482">
        <v>14.77</v>
      </c>
      <c r="B1482" s="9">
        <f t="shared" si="208"/>
        <v>159.32519610737526</v>
      </c>
      <c r="C1482" s="10">
        <f t="shared" si="209"/>
        <v>2.73114653632333</v>
      </c>
      <c r="D1482" s="10">
        <f t="shared" si="210"/>
        <v>4.1711238801890271</v>
      </c>
      <c r="E1482" s="10">
        <f t="shared" si="211"/>
        <v>0.65477473572411848</v>
      </c>
      <c r="F1482" s="11">
        <f t="shared" si="212"/>
        <v>8.1932827413568567</v>
      </c>
      <c r="G1482" s="12">
        <f t="shared" si="213"/>
        <v>22.377055780174498</v>
      </c>
      <c r="I1482">
        <f t="shared" si="214"/>
        <v>14.77</v>
      </c>
      <c r="J1482">
        <f t="shared" si="207"/>
        <v>10024.920989518176</v>
      </c>
      <c r="K1482" s="17">
        <f t="shared" si="215"/>
        <v>5640.2276815523464</v>
      </c>
    </row>
    <row r="1483" spans="1:11" x14ac:dyDescent="0.3">
      <c r="A1483">
        <v>14.78</v>
      </c>
      <c r="B1483" s="9">
        <f t="shared" si="208"/>
        <v>159.38990515979418</v>
      </c>
      <c r="C1483" s="10">
        <f t="shared" si="209"/>
        <v>2.733606083129887</v>
      </c>
      <c r="D1483" s="10">
        <f t="shared" si="210"/>
        <v>4.1728179592198611</v>
      </c>
      <c r="E1483" s="10">
        <f t="shared" si="211"/>
        <v>0.65509833159387443</v>
      </c>
      <c r="F1483" s="11">
        <f t="shared" si="212"/>
        <v>8.1959821192759463</v>
      </c>
      <c r="G1483" s="12">
        <f t="shared" si="213"/>
        <v>22.404586578476511</v>
      </c>
      <c r="I1483">
        <f t="shared" si="214"/>
        <v>14.78</v>
      </c>
      <c r="J1483">
        <f t="shared" si="207"/>
        <v>10037.254787157477</v>
      </c>
      <c r="K1483" s="17">
        <f t="shared" si="215"/>
        <v>5645.5880388935229</v>
      </c>
    </row>
    <row r="1484" spans="1:11" x14ac:dyDescent="0.3">
      <c r="A1484">
        <v>14.79</v>
      </c>
      <c r="B1484" s="9">
        <f t="shared" si="208"/>
        <v>159.45460756898919</v>
      </c>
      <c r="C1484" s="10">
        <f t="shared" si="209"/>
        <v>2.7360658824667476</v>
      </c>
      <c r="D1484" s="10">
        <f t="shared" si="210"/>
        <v>4.1745118643314987</v>
      </c>
      <c r="E1484" s="10">
        <f t="shared" si="211"/>
        <v>0.65542175262326097</v>
      </c>
      <c r="F1484" s="11">
        <f t="shared" si="212"/>
        <v>8.1986795946831315</v>
      </c>
      <c r="G1484" s="12">
        <f t="shared" si="213"/>
        <v>22.43212752028882</v>
      </c>
      <c r="I1484">
        <f t="shared" si="214"/>
        <v>14.79</v>
      </c>
      <c r="J1484">
        <f t="shared" si="207"/>
        <v>10049.593129089391</v>
      </c>
      <c r="K1484" s="17">
        <f t="shared" si="215"/>
        <v>5650.9663299411432</v>
      </c>
    </row>
    <row r="1485" spans="1:11" x14ac:dyDescent="0.3">
      <c r="A1485">
        <v>14.8</v>
      </c>
      <c r="B1485" s="9">
        <f t="shared" si="208"/>
        <v>159.51930335762756</v>
      </c>
      <c r="C1485" s="10">
        <f t="shared" si="209"/>
        <v>2.7385259335238583</v>
      </c>
      <c r="D1485" s="10">
        <f t="shared" si="210"/>
        <v>4.1762055961173701</v>
      </c>
      <c r="E1485" s="10">
        <f t="shared" si="211"/>
        <v>0.65574499877828651</v>
      </c>
      <c r="F1485" s="11">
        <f t="shared" si="212"/>
        <v>8.2013751683066864</v>
      </c>
      <c r="G1485" s="12">
        <f t="shared" si="213"/>
        <v>22.459678588966458</v>
      </c>
      <c r="I1485">
        <f t="shared" si="214"/>
        <v>14.8</v>
      </c>
      <c r="J1485">
        <f t="shared" si="207"/>
        <v>10061.936007856973</v>
      </c>
      <c r="K1485" s="17">
        <f t="shared" si="215"/>
        <v>5656.362627200002</v>
      </c>
    </row>
    <row r="1486" spans="1:11" x14ac:dyDescent="0.3">
      <c r="A1486">
        <v>14.81</v>
      </c>
      <c r="B1486" s="9">
        <f t="shared" si="208"/>
        <v>159.58399254835646</v>
      </c>
      <c r="C1486" s="10">
        <f t="shared" si="209"/>
        <v>2.7409862354914059</v>
      </c>
      <c r="D1486" s="10">
        <f t="shared" si="210"/>
        <v>4.1778991551703744</v>
      </c>
      <c r="E1486" s="10">
        <f t="shared" si="211"/>
        <v>0.65606807002492828</v>
      </c>
      <c r="F1486" s="11">
        <f t="shared" si="212"/>
        <v>8.2040688408731519</v>
      </c>
      <c r="G1486" s="12">
        <f t="shared" si="213"/>
        <v>22.487239767857243</v>
      </c>
      <c r="I1486">
        <f t="shared" si="214"/>
        <v>14.81</v>
      </c>
      <c r="J1486">
        <f t="shared" si="207"/>
        <v>10074.283416000046</v>
      </c>
      <c r="K1486" s="17">
        <f t="shared" si="215"/>
        <v>5661.7770032839471</v>
      </c>
    </row>
    <row r="1487" spans="1:11" x14ac:dyDescent="0.3">
      <c r="A1487">
        <v>14.82</v>
      </c>
      <c r="B1487" s="9">
        <f t="shared" si="208"/>
        <v>159.64867516380315</v>
      </c>
      <c r="C1487" s="10">
        <f t="shared" si="209"/>
        <v>2.7434467875598307</v>
      </c>
      <c r="D1487" s="10">
        <f t="shared" si="210"/>
        <v>4.1795925420828928</v>
      </c>
      <c r="E1487" s="10">
        <f t="shared" si="211"/>
        <v>0.65639096632913374</v>
      </c>
      <c r="F1487" s="11">
        <f t="shared" si="212"/>
        <v>8.2067606131073347</v>
      </c>
      <c r="G1487" s="12">
        <f t="shared" si="213"/>
        <v>22.514811040301865</v>
      </c>
      <c r="I1487">
        <f t="shared" si="214"/>
        <v>14.82</v>
      </c>
      <c r="J1487">
        <f t="shared" si="207"/>
        <v>10086.635346055235</v>
      </c>
      <c r="K1487" s="17">
        <f t="shared" si="215"/>
        <v>5667.2095309159249</v>
      </c>
    </row>
    <row r="1488" spans="1:11" x14ac:dyDescent="0.3">
      <c r="A1488">
        <v>14.83</v>
      </c>
      <c r="B1488" s="9">
        <f t="shared" si="208"/>
        <v>159.71335122657499</v>
      </c>
      <c r="C1488" s="10">
        <f t="shared" si="209"/>
        <v>2.7459075889198181</v>
      </c>
      <c r="D1488" s="10">
        <f t="shared" si="210"/>
        <v>4.1812857574467861</v>
      </c>
      <c r="E1488" s="10">
        <f t="shared" si="211"/>
        <v>0.65671368765681981</v>
      </c>
      <c r="F1488" s="11">
        <f t="shared" si="212"/>
        <v>8.2094504857323063</v>
      </c>
      <c r="G1488" s="12">
        <f t="shared" si="213"/>
        <v>22.542392389633825</v>
      </c>
      <c r="I1488">
        <f t="shared" si="214"/>
        <v>14.83</v>
      </c>
      <c r="J1488">
        <f t="shared" si="207"/>
        <v>10098.991790555954</v>
      </c>
      <c r="K1488" s="17">
        <f t="shared" si="215"/>
        <v>5672.6602829279436</v>
      </c>
    </row>
    <row r="1489" spans="1:11" x14ac:dyDescent="0.3">
      <c r="A1489">
        <v>14.84</v>
      </c>
      <c r="B1489" s="9">
        <f t="shared" si="208"/>
        <v>159.77802075925953</v>
      </c>
      <c r="C1489" s="10">
        <f t="shared" si="209"/>
        <v>2.7483686387622988</v>
      </c>
      <c r="D1489" s="10">
        <f t="shared" si="210"/>
        <v>4.1829788018533938</v>
      </c>
      <c r="E1489" s="10">
        <f t="shared" si="211"/>
        <v>0.65703623397387334</v>
      </c>
      <c r="F1489" s="11">
        <f t="shared" si="212"/>
        <v>8.2121384594694184</v>
      </c>
      <c r="G1489" s="12">
        <f t="shared" si="213"/>
        <v>22.569983799179486</v>
      </c>
      <c r="I1489">
        <f t="shared" si="214"/>
        <v>14.84</v>
      </c>
      <c r="J1489">
        <f t="shared" si="207"/>
        <v>10111.35274203241</v>
      </c>
      <c r="K1489" s="17">
        <f t="shared" si="215"/>
        <v>5678.1293322611218</v>
      </c>
    </row>
    <row r="1490" spans="1:11" x14ac:dyDescent="0.3">
      <c r="A1490">
        <v>14.85</v>
      </c>
      <c r="B1490" s="9">
        <f t="shared" si="208"/>
        <v>159.84268378442465</v>
      </c>
      <c r="C1490" s="10">
        <f t="shared" si="209"/>
        <v>2.7508299362784481</v>
      </c>
      <c r="D1490" s="10">
        <f t="shared" si="210"/>
        <v>4.1846716758935409</v>
      </c>
      <c r="E1490" s="10">
        <f t="shared" si="211"/>
        <v>0.6573586052461502</v>
      </c>
      <c r="F1490" s="11">
        <f t="shared" si="212"/>
        <v>8.2148245350382929</v>
      </c>
      <c r="G1490" s="12">
        <f t="shared" si="213"/>
        <v>22.597585252258018</v>
      </c>
      <c r="I1490">
        <f t="shared" si="214"/>
        <v>14.85</v>
      </c>
      <c r="J1490">
        <f t="shared" si="207"/>
        <v>10123.718193011591</v>
      </c>
      <c r="K1490" s="17">
        <f t="shared" si="215"/>
        <v>5683.6167519656265</v>
      </c>
    </row>
    <row r="1491" spans="1:11" x14ac:dyDescent="0.3">
      <c r="A1491">
        <v>14.86</v>
      </c>
      <c r="B1491" s="9">
        <f t="shared" si="208"/>
        <v>159.90734032461859</v>
      </c>
      <c r="C1491" s="10">
        <f t="shared" si="209"/>
        <v>2.7532914806596924</v>
      </c>
      <c r="D1491" s="10">
        <f t="shared" si="210"/>
        <v>4.1863643801575385</v>
      </c>
      <c r="E1491" s="10">
        <f t="shared" si="211"/>
        <v>0.65768080143947771</v>
      </c>
      <c r="F1491" s="11">
        <f t="shared" si="212"/>
        <v>8.2175087131568354</v>
      </c>
      <c r="G1491" s="12">
        <f t="shared" si="213"/>
        <v>22.625196732181507</v>
      </c>
      <c r="I1491">
        <f t="shared" si="214"/>
        <v>14.86</v>
      </c>
      <c r="J1491">
        <f t="shared" si="207"/>
        <v>10136.088136017315</v>
      </c>
      <c r="K1491" s="17">
        <f t="shared" si="215"/>
        <v>5689.1226152007202</v>
      </c>
    </row>
    <row r="1492" spans="1:11" x14ac:dyDescent="0.3">
      <c r="A1492">
        <v>14.87</v>
      </c>
      <c r="B1492" s="9">
        <f t="shared" si="208"/>
        <v>159.97199040236993</v>
      </c>
      <c r="C1492" s="10">
        <f t="shared" si="209"/>
        <v>2.7557532710976869</v>
      </c>
      <c r="D1492" s="10">
        <f t="shared" si="210"/>
        <v>4.1880569152351859</v>
      </c>
      <c r="E1492" s="10">
        <f t="shared" si="211"/>
        <v>0.65800282251964903</v>
      </c>
      <c r="F1492" s="11">
        <f t="shared" si="212"/>
        <v>8.2201909945412162</v>
      </c>
      <c r="G1492" s="12">
        <f t="shared" si="213"/>
        <v>22.652818222254705</v>
      </c>
      <c r="I1492">
        <f t="shared" si="214"/>
        <v>14.87</v>
      </c>
      <c r="J1492">
        <f t="shared" si="207"/>
        <v>10148.462563570109</v>
      </c>
      <c r="K1492" s="17">
        <f t="shared" si="215"/>
        <v>5694.6469952347479</v>
      </c>
    </row>
    <row r="1493" spans="1:11" x14ac:dyDescent="0.3">
      <c r="A1493">
        <v>14.88</v>
      </c>
      <c r="B1493" s="9">
        <f t="shared" si="208"/>
        <v>160.03663404018786</v>
      </c>
      <c r="C1493" s="10">
        <f t="shared" si="209"/>
        <v>2.7582153067843453</v>
      </c>
      <c r="D1493" s="10">
        <f t="shared" si="210"/>
        <v>4.1897492817157707</v>
      </c>
      <c r="E1493" s="10">
        <f t="shared" si="211"/>
        <v>0.65832466845243098</v>
      </c>
      <c r="F1493" s="11">
        <f t="shared" si="212"/>
        <v>8.222871379905909</v>
      </c>
      <c r="G1493" s="12">
        <f t="shared" si="213"/>
        <v>22.680449705775391</v>
      </c>
      <c r="I1493">
        <f t="shared" si="214"/>
        <v>14.88</v>
      </c>
      <c r="J1493">
        <f t="shared" si="207"/>
        <v>10160.841468187375</v>
      </c>
      <c r="K1493" s="17">
        <f t="shared" si="215"/>
        <v>5700.1899654451217</v>
      </c>
    </row>
    <row r="1494" spans="1:11" x14ac:dyDescent="0.3">
      <c r="A1494">
        <v>14.89</v>
      </c>
      <c r="B1494" s="9">
        <f t="shared" si="208"/>
        <v>160.10127126056213</v>
      </c>
      <c r="C1494" s="10">
        <f t="shared" si="209"/>
        <v>2.760677586911807</v>
      </c>
      <c r="D1494" s="10">
        <f t="shared" si="210"/>
        <v>4.1914414801880726</v>
      </c>
      <c r="E1494" s="10">
        <f t="shared" si="211"/>
        <v>0.65864633920355575</v>
      </c>
      <c r="F1494" s="11">
        <f t="shared" si="212"/>
        <v>8.2255498699636522</v>
      </c>
      <c r="G1494" s="12">
        <f t="shared" si="213"/>
        <v>22.708091166033984</v>
      </c>
      <c r="I1494">
        <f t="shared" si="214"/>
        <v>14.89</v>
      </c>
      <c r="J1494">
        <f t="shared" si="207"/>
        <v>10173.224842383224</v>
      </c>
      <c r="K1494" s="17">
        <f t="shared" si="215"/>
        <v>5705.7515993183451</v>
      </c>
    </row>
    <row r="1495" spans="1:11" x14ac:dyDescent="0.3">
      <c r="A1495">
        <v>14.9</v>
      </c>
      <c r="B1495" s="9">
        <f t="shared" si="208"/>
        <v>160.16590208596327</v>
      </c>
      <c r="C1495" s="10">
        <f t="shared" si="209"/>
        <v>2.7631401106724702</v>
      </c>
      <c r="D1495" s="10">
        <f t="shared" si="210"/>
        <v>4.1931335112403696</v>
      </c>
      <c r="E1495" s="10">
        <f t="shared" si="211"/>
        <v>0.658967834738729</v>
      </c>
      <c r="F1495" s="11">
        <f t="shared" si="212"/>
        <v>8.2282264654255037</v>
      </c>
      <c r="G1495" s="12">
        <f t="shared" si="213"/>
        <v>22.735742586313975</v>
      </c>
      <c r="I1495">
        <f t="shared" si="214"/>
        <v>14.9</v>
      </c>
      <c r="J1495">
        <f t="shared" si="207"/>
        <v>10185.612678668662</v>
      </c>
      <c r="K1495" s="17">
        <f t="shared" si="215"/>
        <v>5711.3319704500018</v>
      </c>
    </row>
    <row r="1496" spans="1:11" x14ac:dyDescent="0.3">
      <c r="A1496">
        <v>14.91</v>
      </c>
      <c r="B1496" s="9">
        <f t="shared" si="208"/>
        <v>160.23052653884233</v>
      </c>
      <c r="C1496" s="10">
        <f t="shared" si="209"/>
        <v>2.7656028772589547</v>
      </c>
      <c r="D1496" s="10">
        <f t="shared" si="210"/>
        <v>4.1948253754604288</v>
      </c>
      <c r="E1496" s="10">
        <f t="shared" si="211"/>
        <v>0.65928915502362218</v>
      </c>
      <c r="F1496" s="11">
        <f t="shared" si="212"/>
        <v>8.2309011670007823</v>
      </c>
      <c r="G1496" s="12">
        <f t="shared" si="213"/>
        <v>22.763403949891451</v>
      </c>
      <c r="I1496">
        <f t="shared" si="214"/>
        <v>14.91</v>
      </c>
      <c r="J1496">
        <f t="shared" si="207"/>
        <v>10198.00496955137</v>
      </c>
      <c r="K1496" s="17">
        <f t="shared" si="215"/>
        <v>5716.9311525447501</v>
      </c>
    </row>
    <row r="1497" spans="1:11" x14ac:dyDescent="0.3">
      <c r="A1497">
        <v>14.92</v>
      </c>
      <c r="B1497" s="9">
        <f t="shared" si="208"/>
        <v>160.29514464163134</v>
      </c>
      <c r="C1497" s="10">
        <f t="shared" si="209"/>
        <v>2.76806588586413</v>
      </c>
      <c r="D1497" s="10">
        <f t="shared" si="210"/>
        <v>4.1965170734355199</v>
      </c>
      <c r="E1497" s="10">
        <f t="shared" si="211"/>
        <v>0.6596103000238781</v>
      </c>
      <c r="F1497" s="11">
        <f t="shared" si="212"/>
        <v>8.2335739753971193</v>
      </c>
      <c r="G1497" s="12">
        <f t="shared" si="213"/>
        <v>22.791075240035475</v>
      </c>
      <c r="I1497">
        <f t="shared" si="214"/>
        <v>14.92</v>
      </c>
      <c r="J1497">
        <f t="shared" si="207"/>
        <v>10210.401707535893</v>
      </c>
      <c r="K1497" s="17">
        <f t="shared" si="215"/>
        <v>5722.5492194163198</v>
      </c>
    </row>
    <row r="1498" spans="1:11" x14ac:dyDescent="0.3">
      <c r="A1498">
        <v>14.93</v>
      </c>
      <c r="B1498" s="9">
        <f t="shared" si="208"/>
        <v>160.35975641674329</v>
      </c>
      <c r="C1498" s="10">
        <f t="shared" si="209"/>
        <v>2.7705291356811004</v>
      </c>
      <c r="D1498" s="10">
        <f t="shared" si="210"/>
        <v>4.1982086057524119</v>
      </c>
      <c r="E1498" s="10">
        <f t="shared" si="211"/>
        <v>0.65993126970510796</v>
      </c>
      <c r="F1498" s="11">
        <f t="shared" si="212"/>
        <v>8.2362448913204425</v>
      </c>
      <c r="G1498" s="12">
        <f t="shared" si="213"/>
        <v>22.818756440007903</v>
      </c>
      <c r="I1498">
        <f t="shared" si="214"/>
        <v>14.93</v>
      </c>
      <c r="J1498">
        <f t="shared" si="207"/>
        <v>10222.802885123539</v>
      </c>
      <c r="K1498" s="17">
        <f t="shared" si="215"/>
        <v>5728.1862449875498</v>
      </c>
    </row>
    <row r="1499" spans="1:11" x14ac:dyDescent="0.3">
      <c r="A1499">
        <v>14.94</v>
      </c>
      <c r="B1499" s="9">
        <f t="shared" si="208"/>
        <v>160.42436188657209</v>
      </c>
      <c r="C1499" s="10">
        <f t="shared" si="209"/>
        <v>2.7729926259032087</v>
      </c>
      <c r="D1499" s="10">
        <f t="shared" si="210"/>
        <v>4.1998999729973781</v>
      </c>
      <c r="E1499" s="10">
        <f t="shared" si="211"/>
        <v>0.6602520640328926</v>
      </c>
      <c r="F1499" s="11">
        <f t="shared" si="212"/>
        <v>8.2389139154749724</v>
      </c>
      <c r="G1499" s="12">
        <f t="shared" si="213"/>
        <v>22.846447533063429</v>
      </c>
      <c r="I1499">
        <f t="shared" si="214"/>
        <v>14.94</v>
      </c>
      <c r="J1499">
        <f t="shared" si="207"/>
        <v>10235.208494812416</v>
      </c>
      <c r="K1499" s="17">
        <f t="shared" si="215"/>
        <v>5733.8423032903156</v>
      </c>
    </row>
    <row r="1500" spans="1:11" x14ac:dyDescent="0.3">
      <c r="A1500">
        <v>14.95</v>
      </c>
      <c r="B1500" s="9">
        <f t="shared" si="208"/>
        <v>160.48896107349259</v>
      </c>
      <c r="C1500" s="10">
        <f t="shared" si="209"/>
        <v>2.7754563557240299</v>
      </c>
      <c r="D1500" s="10">
        <f t="shared" si="210"/>
        <v>4.2015911757561879</v>
      </c>
      <c r="E1500" s="10">
        <f t="shared" si="211"/>
        <v>0.66057268297278182</v>
      </c>
      <c r="F1500" s="11">
        <f t="shared" si="212"/>
        <v>8.2415810485632424</v>
      </c>
      <c r="G1500" s="12">
        <f t="shared" si="213"/>
        <v>22.874148502449565</v>
      </c>
      <c r="I1500">
        <f t="shared" si="214"/>
        <v>14.95</v>
      </c>
      <c r="J1500">
        <f t="shared" si="207"/>
        <v>10247.618529097404</v>
      </c>
      <c r="K1500" s="17">
        <f t="shared" si="215"/>
        <v>5739.5174684656249</v>
      </c>
    </row>
    <row r="1501" spans="1:11" x14ac:dyDescent="0.3">
      <c r="A1501">
        <v>14.96</v>
      </c>
      <c r="B1501" s="9">
        <f t="shared" si="208"/>
        <v>160.55355399986092</v>
      </c>
      <c r="C1501" s="10">
        <f t="shared" si="209"/>
        <v>2.7779203243373773</v>
      </c>
      <c r="D1501" s="10">
        <f t="shared" si="210"/>
        <v>4.2032822146141271</v>
      </c>
      <c r="E1501" s="10">
        <f t="shared" si="211"/>
        <v>0.66089312649029397</v>
      </c>
      <c r="F1501" s="11">
        <f t="shared" si="212"/>
        <v>8.2442462912860801</v>
      </c>
      <c r="G1501" s="12">
        <f t="shared" si="213"/>
        <v>22.901859331406648</v>
      </c>
      <c r="I1501">
        <f t="shared" si="214"/>
        <v>14.96</v>
      </c>
      <c r="J1501">
        <f t="shared" si="207"/>
        <v>10260.032980470178</v>
      </c>
      <c r="K1501" s="17">
        <f t="shared" si="215"/>
        <v>5745.2118147635229</v>
      </c>
    </row>
    <row r="1502" spans="1:11" x14ac:dyDescent="0.3">
      <c r="A1502">
        <v>14.97</v>
      </c>
      <c r="B1502" s="9">
        <f t="shared" si="208"/>
        <v>160.61814068801448</v>
      </c>
      <c r="C1502" s="10">
        <f t="shared" si="209"/>
        <v>2.7803845309373019</v>
      </c>
      <c r="D1502" s="10">
        <f t="shared" si="210"/>
        <v>4.2049730901559847</v>
      </c>
      <c r="E1502" s="10">
        <f t="shared" si="211"/>
        <v>0.66121339455091799</v>
      </c>
      <c r="F1502" s="11">
        <f t="shared" si="212"/>
        <v>8.2469096443426402</v>
      </c>
      <c r="G1502" s="12">
        <f t="shared" si="213"/>
        <v>22.929580003167924</v>
      </c>
      <c r="I1502">
        <f t="shared" si="214"/>
        <v>14.97</v>
      </c>
      <c r="J1502">
        <f t="shared" si="207"/>
        <v>10272.45184141923</v>
      </c>
      <c r="K1502" s="17">
        <f t="shared" si="215"/>
        <v>5750.9254165431466</v>
      </c>
    </row>
    <row r="1503" spans="1:11" x14ac:dyDescent="0.3">
      <c r="A1503">
        <v>14.98</v>
      </c>
      <c r="B1503" s="9">
        <f t="shared" si="208"/>
        <v>160.68272116027183</v>
      </c>
      <c r="C1503" s="10">
        <f t="shared" si="209"/>
        <v>2.7828489747180805</v>
      </c>
      <c r="D1503" s="10">
        <f t="shared" si="210"/>
        <v>4.2066638029660597</v>
      </c>
      <c r="E1503" s="10">
        <f t="shared" si="211"/>
        <v>0.66153348712010995</v>
      </c>
      <c r="F1503" s="11">
        <f t="shared" si="212"/>
        <v>8.2495711084303718</v>
      </c>
      <c r="G1503" s="12">
        <f t="shared" si="213"/>
        <v>22.957310500959359</v>
      </c>
      <c r="I1503">
        <f t="shared" si="214"/>
        <v>14.98</v>
      </c>
      <c r="J1503">
        <f t="shared" si="207"/>
        <v>10284.875104429793</v>
      </c>
      <c r="K1503" s="17">
        <f t="shared" si="215"/>
        <v>5756.6583482727265</v>
      </c>
    </row>
    <row r="1504" spans="1:11" x14ac:dyDescent="0.3">
      <c r="A1504">
        <v>14.99</v>
      </c>
      <c r="B1504" s="9">
        <f t="shared" si="208"/>
        <v>160.74729543893287</v>
      </c>
      <c r="C1504" s="10">
        <f t="shared" si="209"/>
        <v>2.7853136548742281</v>
      </c>
      <c r="D1504" s="10">
        <f t="shared" si="210"/>
        <v>4.2083543536281622</v>
      </c>
      <c r="E1504" s="10">
        <f t="shared" si="211"/>
        <v>0.66185340416329641</v>
      </c>
      <c r="F1504" s="11">
        <f t="shared" si="212"/>
        <v>8.2522306842450455</v>
      </c>
      <c r="G1504" s="12">
        <f t="shared" si="213"/>
        <v>22.985050807999819</v>
      </c>
      <c r="I1504">
        <f t="shared" si="214"/>
        <v>14.99</v>
      </c>
      <c r="J1504">
        <f t="shared" si="207"/>
        <v>10297.302761983919</v>
      </c>
      <c r="K1504" s="17">
        <f t="shared" si="215"/>
        <v>5762.4106845295491</v>
      </c>
    </row>
    <row r="1505" spans="1:11" x14ac:dyDescent="0.3">
      <c r="A1505">
        <v>15</v>
      </c>
      <c r="B1505" s="9">
        <f t="shared" si="208"/>
        <v>160.81186354627911</v>
      </c>
      <c r="C1505" s="10">
        <f t="shared" si="209"/>
        <v>2.7877785706004912</v>
      </c>
      <c r="D1505" s="10">
        <f t="shared" si="210"/>
        <v>4.2100447427256231</v>
      </c>
      <c r="E1505" s="10">
        <f t="shared" si="211"/>
        <v>0.66217314564587182</v>
      </c>
      <c r="F1505" s="11">
        <f t="shared" si="212"/>
        <v>8.2548883724807514</v>
      </c>
      <c r="G1505" s="12">
        <f t="shared" si="213"/>
        <v>23.012800907501003</v>
      </c>
      <c r="I1505">
        <f t="shared" si="214"/>
        <v>15</v>
      </c>
      <c r="J1505">
        <f t="shared" si="207"/>
        <v>10309.734806560449</v>
      </c>
      <c r="K1505" s="17">
        <f t="shared" si="215"/>
        <v>5768.1824999999999</v>
      </c>
    </row>
    <row r="1506" spans="1:11" x14ac:dyDescent="0.3">
      <c r="A1506">
        <v>15.01</v>
      </c>
      <c r="B1506" s="9">
        <f t="shared" si="208"/>
        <v>160.87642550457335</v>
      </c>
      <c r="C1506" s="10">
        <f t="shared" si="209"/>
        <v>2.790243721091842</v>
      </c>
      <c r="D1506" s="10">
        <f t="shared" si="210"/>
        <v>4.2117349708412766</v>
      </c>
      <c r="E1506" s="10">
        <f t="shared" si="211"/>
        <v>0.66249271153320044</v>
      </c>
      <c r="F1506" s="11">
        <f t="shared" si="212"/>
        <v>8.2575441738298938</v>
      </c>
      <c r="G1506" s="12">
        <f t="shared" si="213"/>
        <v>23.040560782667384</v>
      </c>
      <c r="I1506">
        <f t="shared" si="214"/>
        <v>15.01</v>
      </c>
      <c r="J1506">
        <f t="shared" si="207"/>
        <v>10322.171230634987</v>
      </c>
      <c r="K1506" s="17">
        <f t="shared" si="215"/>
        <v>5773.9738694795451</v>
      </c>
    </row>
    <row r="1507" spans="1:11" x14ac:dyDescent="0.3">
      <c r="A1507">
        <v>15.02</v>
      </c>
      <c r="B1507" s="9">
        <f t="shared" si="208"/>
        <v>160.94098133606022</v>
      </c>
      <c r="C1507" s="10">
        <f t="shared" si="209"/>
        <v>2.7927091055434885</v>
      </c>
      <c r="D1507" s="10">
        <f t="shared" si="210"/>
        <v>4.2134250385574896</v>
      </c>
      <c r="E1507" s="10">
        <f t="shared" si="211"/>
        <v>0.66281210179061401</v>
      </c>
      <c r="F1507" s="11">
        <f t="shared" si="212"/>
        <v>8.2601980889832021</v>
      </c>
      <c r="G1507" s="12">
        <f t="shared" si="213"/>
        <v>23.068330416696313</v>
      </c>
      <c r="I1507">
        <f t="shared" si="214"/>
        <v>15.02</v>
      </c>
      <c r="J1507">
        <f t="shared" si="207"/>
        <v>10334.612026679948</v>
      </c>
      <c r="K1507" s="17">
        <f t="shared" si="215"/>
        <v>5779.7848678727187</v>
      </c>
    </row>
    <row r="1508" spans="1:11" x14ac:dyDescent="0.3">
      <c r="A1508">
        <v>15.03</v>
      </c>
      <c r="B1508" s="9">
        <f t="shared" si="208"/>
        <v>161.0055310629659</v>
      </c>
      <c r="C1508" s="10">
        <f t="shared" si="209"/>
        <v>2.7951747231508679</v>
      </c>
      <c r="D1508" s="10">
        <f t="shared" si="210"/>
        <v>4.2151149464561408</v>
      </c>
      <c r="E1508" s="10">
        <f t="shared" si="211"/>
        <v>0.66313131638341483</v>
      </c>
      <c r="F1508" s="11">
        <f t="shared" si="212"/>
        <v>8.2628501186297356</v>
      </c>
      <c r="G1508" s="12">
        <f t="shared" si="213"/>
        <v>23.096109792777987</v>
      </c>
      <c r="I1508">
        <f t="shared" si="214"/>
        <v>15.03</v>
      </c>
      <c r="J1508">
        <f t="shared" si="207"/>
        <v>10347.057187164539</v>
      </c>
      <c r="K1508" s="17">
        <f t="shared" si="215"/>
        <v>5785.6155701931457</v>
      </c>
    </row>
    <row r="1509" spans="1:11" x14ac:dyDescent="0.3">
      <c r="A1509">
        <v>15.04</v>
      </c>
      <c r="B1509" s="9">
        <f t="shared" si="208"/>
        <v>161.07007470749829</v>
      </c>
      <c r="C1509" s="10">
        <f t="shared" si="209"/>
        <v>2.797640573109641</v>
      </c>
      <c r="D1509" s="10">
        <f t="shared" si="210"/>
        <v>4.2168046951186318</v>
      </c>
      <c r="E1509" s="10">
        <f t="shared" si="211"/>
        <v>0.66345035527687268</v>
      </c>
      <c r="F1509" s="11">
        <f t="shared" si="212"/>
        <v>8.2655002634568771</v>
      </c>
      <c r="G1509" s="12">
        <f t="shared" si="213"/>
        <v>23.123898894095387</v>
      </c>
      <c r="I1509">
        <f t="shared" si="214"/>
        <v>15.04</v>
      </c>
      <c r="J1509">
        <f t="shared" si="207"/>
        <v>10359.506704554733</v>
      </c>
      <c r="K1509" s="17">
        <f t="shared" si="215"/>
        <v>5791.4660515635242</v>
      </c>
    </row>
    <row r="1510" spans="1:11" x14ac:dyDescent="0.3">
      <c r="A1510">
        <v>15.05</v>
      </c>
      <c r="B1510" s="9">
        <f t="shared" si="208"/>
        <v>161.13461229184719</v>
      </c>
      <c r="C1510" s="10">
        <f t="shared" si="209"/>
        <v>2.8001066546156981</v>
      </c>
      <c r="D1510" s="10">
        <f t="shared" si="210"/>
        <v>4.2184942851258898</v>
      </c>
      <c r="E1510" s="10">
        <f t="shared" si="211"/>
        <v>0.66376921843622605</v>
      </c>
      <c r="F1510" s="11">
        <f t="shared" si="212"/>
        <v>8.2681485241503339</v>
      </c>
      <c r="G1510" s="12">
        <f t="shared" si="213"/>
        <v>23.151697703824311</v>
      </c>
      <c r="I1510">
        <f t="shared" si="214"/>
        <v>15.05</v>
      </c>
      <c r="J1510">
        <f t="shared" si="207"/>
        <v>10371.960571313291</v>
      </c>
      <c r="K1510" s="17">
        <f t="shared" si="215"/>
        <v>5797.336387215626</v>
      </c>
    </row>
    <row r="1511" spans="1:11" x14ac:dyDescent="0.3">
      <c r="A1511">
        <v>15.06</v>
      </c>
      <c r="B1511" s="9">
        <f t="shared" si="208"/>
        <v>161.19914383818423</v>
      </c>
      <c r="C1511" s="10">
        <f t="shared" si="209"/>
        <v>2.8025729668651582</v>
      </c>
      <c r="D1511" s="10">
        <f t="shared" si="210"/>
        <v>4.220183717058366</v>
      </c>
      <c r="E1511" s="10">
        <f t="shared" si="211"/>
        <v>0.6640879058266832</v>
      </c>
      <c r="F1511" s="11">
        <f t="shared" si="212"/>
        <v>8.2707949013941651</v>
      </c>
      <c r="G1511" s="12">
        <f t="shared" si="213"/>
        <v>23.179506205133467</v>
      </c>
      <c r="I1511">
        <f t="shared" si="214"/>
        <v>15.06</v>
      </c>
      <c r="J1511">
        <f t="shared" si="207"/>
        <v>10384.418779899794</v>
      </c>
      <c r="K1511" s="17">
        <f t="shared" si="215"/>
        <v>5803.2266524903225</v>
      </c>
    </row>
    <row r="1512" spans="1:11" x14ac:dyDescent="0.3">
      <c r="A1512">
        <v>15.07</v>
      </c>
      <c r="B1512" s="9">
        <f t="shared" si="208"/>
        <v>161.26366936866302</v>
      </c>
      <c r="C1512" s="10">
        <f t="shared" si="209"/>
        <v>2.8050395090543616</v>
      </c>
      <c r="D1512" s="10">
        <f t="shared" si="210"/>
        <v>4.2218729914960429</v>
      </c>
      <c r="E1512" s="10">
        <f t="shared" si="211"/>
        <v>0.66440641741341944</v>
      </c>
      <c r="F1512" s="11">
        <f t="shared" si="212"/>
        <v>8.2734393958707457</v>
      </c>
      <c r="G1512" s="12">
        <f t="shared" si="213"/>
        <v>23.207324381184289</v>
      </c>
      <c r="I1512">
        <f t="shared" si="214"/>
        <v>15.07</v>
      </c>
      <c r="J1512">
        <f t="shared" si="207"/>
        <v>10396.881322770561</v>
      </c>
      <c r="K1512" s="17">
        <f t="shared" si="215"/>
        <v>5809.1369228375406</v>
      </c>
    </row>
    <row r="1513" spans="1:11" x14ac:dyDescent="0.3">
      <c r="A1513">
        <v>15.08</v>
      </c>
      <c r="B1513" s="9">
        <f t="shared" si="208"/>
        <v>161.32818890541927</v>
      </c>
      <c r="C1513" s="10">
        <f t="shared" si="209"/>
        <v>2.8075062803798772</v>
      </c>
      <c r="D1513" s="10">
        <f t="shared" si="210"/>
        <v>4.2235621090184292</v>
      </c>
      <c r="E1513" s="10">
        <f t="shared" si="211"/>
        <v>0.66472475316157986</v>
      </c>
      <c r="F1513" s="11">
        <f t="shared" si="212"/>
        <v>8.2760820082608024</v>
      </c>
      <c r="G1513" s="12">
        <f t="shared" si="213"/>
        <v>23.235152215131109</v>
      </c>
      <c r="I1513">
        <f t="shared" si="214"/>
        <v>15.08</v>
      </c>
      <c r="J1513">
        <f t="shared" si="207"/>
        <v>10409.348192378737</v>
      </c>
      <c r="K1513" s="17">
        <f t="shared" si="215"/>
        <v>5815.0672738163221</v>
      </c>
    </row>
    <row r="1514" spans="1:11" x14ac:dyDescent="0.3">
      <c r="A1514">
        <v>15.09</v>
      </c>
      <c r="B1514" s="9">
        <f t="shared" si="208"/>
        <v>161.39270247057081</v>
      </c>
      <c r="C1514" s="10">
        <f t="shared" si="209"/>
        <v>2.8099732800384976</v>
      </c>
      <c r="D1514" s="10">
        <f t="shared" si="210"/>
        <v>4.2252510702045711</v>
      </c>
      <c r="E1514" s="10">
        <f t="shared" si="211"/>
        <v>0.66504291303627761</v>
      </c>
      <c r="F1514" s="11">
        <f t="shared" si="212"/>
        <v>8.2787227392433991</v>
      </c>
      <c r="G1514" s="12">
        <f t="shared" si="213"/>
        <v>23.262989690121071</v>
      </c>
      <c r="I1514">
        <f t="shared" si="214"/>
        <v>15.09</v>
      </c>
      <c r="J1514">
        <f t="shared" si="207"/>
        <v>10421.81938117424</v>
      </c>
      <c r="K1514" s="17">
        <f t="shared" si="215"/>
        <v>5821.0177810947507</v>
      </c>
    </row>
    <row r="1515" spans="1:11" x14ac:dyDescent="0.3">
      <c r="A1515">
        <v>15.1</v>
      </c>
      <c r="B1515" s="9">
        <f t="shared" si="208"/>
        <v>161.45721008621754</v>
      </c>
      <c r="C1515" s="10">
        <f t="shared" si="209"/>
        <v>2.8124405072272349</v>
      </c>
      <c r="D1515" s="10">
        <f t="shared" si="210"/>
        <v>4.2269398756330405</v>
      </c>
      <c r="E1515" s="10">
        <f t="shared" si="211"/>
        <v>0.66536089700259449</v>
      </c>
      <c r="F1515" s="11">
        <f t="shared" si="212"/>
        <v>8.2813615894959458</v>
      </c>
      <c r="G1515" s="12">
        <f t="shared" si="213"/>
        <v>23.290836789294119</v>
      </c>
      <c r="I1515">
        <f t="shared" si="214"/>
        <v>15.1</v>
      </c>
      <c r="J1515">
        <f t="shared" si="207"/>
        <v>10434.294881603764</v>
      </c>
      <c r="K1515" s="17">
        <f t="shared" si="215"/>
        <v>5826.9885204500015</v>
      </c>
    </row>
    <row r="1516" spans="1:11" x14ac:dyDescent="0.3">
      <c r="A1516">
        <v>15.11</v>
      </c>
      <c r="B1516" s="9">
        <f t="shared" si="208"/>
        <v>161.52171177444183</v>
      </c>
      <c r="C1516" s="10">
        <f t="shared" si="209"/>
        <v>2.8149079611433274</v>
      </c>
      <c r="D1516" s="10">
        <f t="shared" si="210"/>
        <v>4.2286285258819536</v>
      </c>
      <c r="E1516" s="10">
        <f t="shared" si="211"/>
        <v>0.66567870502558024</v>
      </c>
      <c r="F1516" s="11">
        <f t="shared" si="212"/>
        <v>8.2839985596941954</v>
      </c>
      <c r="G1516" s="12">
        <f t="shared" si="213"/>
        <v>23.318693495783048</v>
      </c>
      <c r="I1516">
        <f t="shared" si="214"/>
        <v>15.11</v>
      </c>
      <c r="J1516">
        <f t="shared" si="207"/>
        <v>10446.774686110806</v>
      </c>
      <c r="K1516" s="17">
        <f t="shared" si="215"/>
        <v>5832.9795677683551</v>
      </c>
    </row>
    <row r="1517" spans="1:11" x14ac:dyDescent="0.3">
      <c r="A1517">
        <v>15.12</v>
      </c>
      <c r="B1517" s="9">
        <f t="shared" si="208"/>
        <v>161.58620755730817</v>
      </c>
      <c r="C1517" s="10">
        <f t="shared" si="209"/>
        <v>2.8173756409842294</v>
      </c>
      <c r="D1517" s="10">
        <f t="shared" si="210"/>
        <v>4.2303170215289576</v>
      </c>
      <c r="E1517" s="10">
        <f t="shared" si="211"/>
        <v>0.6659963370702533</v>
      </c>
      <c r="F1517" s="11">
        <f t="shared" si="212"/>
        <v>8.2866336505122522</v>
      </c>
      <c r="G1517" s="12">
        <f t="shared" si="213"/>
        <v>23.346559792713443</v>
      </c>
      <c r="I1517">
        <f t="shared" si="214"/>
        <v>15.12</v>
      </c>
      <c r="J1517">
        <f t="shared" si="207"/>
        <v>10459.258787135623</v>
      </c>
      <c r="K1517" s="17">
        <f t="shared" si="215"/>
        <v>5838.990999045116</v>
      </c>
    </row>
    <row r="1518" spans="1:11" x14ac:dyDescent="0.3">
      <c r="A1518">
        <v>15.13</v>
      </c>
      <c r="B1518" s="9">
        <f t="shared" si="208"/>
        <v>161.65069745686372</v>
      </c>
      <c r="C1518" s="10">
        <f t="shared" si="209"/>
        <v>2.8198435459476237</v>
      </c>
      <c r="D1518" s="10">
        <f t="shared" si="210"/>
        <v>4.2320053631512442</v>
      </c>
      <c r="E1518" s="10">
        <f t="shared" si="211"/>
        <v>0.66631379310160088</v>
      </c>
      <c r="F1518" s="11">
        <f t="shared" si="212"/>
        <v>8.2892668626225774</v>
      </c>
      <c r="G1518" s="12">
        <f t="shared" si="213"/>
        <v>23.374435663203784</v>
      </c>
      <c r="I1518">
        <f t="shared" si="214"/>
        <v>15.13</v>
      </c>
      <c r="J1518">
        <f t="shared" si="207"/>
        <v>10471.747177115296</v>
      </c>
      <c r="K1518" s="17">
        <f t="shared" si="215"/>
        <v>5845.022890384751</v>
      </c>
    </row>
    <row r="1519" spans="1:11" x14ac:dyDescent="0.3">
      <c r="A1519">
        <v>15.14</v>
      </c>
      <c r="B1519" s="9">
        <f t="shared" si="208"/>
        <v>161.71518149513793</v>
      </c>
      <c r="C1519" s="10">
        <f t="shared" si="209"/>
        <v>2.8223116752314037</v>
      </c>
      <c r="D1519" s="10">
        <f t="shared" si="210"/>
        <v>4.2336935513255449</v>
      </c>
      <c r="E1519" s="10">
        <f t="shared" si="211"/>
        <v>0.66663107308457747</v>
      </c>
      <c r="F1519" s="11">
        <f t="shared" si="212"/>
        <v>8.2918981966959766</v>
      </c>
      <c r="G1519" s="12">
        <f t="shared" si="213"/>
        <v>23.402321090365277</v>
      </c>
      <c r="I1519">
        <f t="shared" si="214"/>
        <v>15.14</v>
      </c>
      <c r="J1519">
        <f t="shared" si="207"/>
        <v>10484.239848483645</v>
      </c>
      <c r="K1519" s="17">
        <f t="shared" si="215"/>
        <v>5851.0753180007196</v>
      </c>
    </row>
    <row r="1520" spans="1:11" x14ac:dyDescent="0.3">
      <c r="A1520">
        <v>15.15</v>
      </c>
      <c r="B1520" s="9">
        <f t="shared" si="208"/>
        <v>161.77965969414294</v>
      </c>
      <c r="C1520" s="10">
        <f t="shared" si="209"/>
        <v>2.8247800280336919</v>
      </c>
      <c r="D1520" s="10">
        <f t="shared" si="210"/>
        <v>4.2353815866281348</v>
      </c>
      <c r="E1520" s="10">
        <f t="shared" si="211"/>
        <v>0.66694817698410769</v>
      </c>
      <c r="F1520" s="11">
        <f t="shared" si="212"/>
        <v>8.2945276534016301</v>
      </c>
      <c r="G1520" s="12">
        <f t="shared" si="213"/>
        <v>23.43021605730209</v>
      </c>
      <c r="I1520">
        <f t="shared" si="214"/>
        <v>15.15</v>
      </c>
      <c r="J1520">
        <f t="shared" si="207"/>
        <v>10496.736793671336</v>
      </c>
      <c r="K1520" s="17">
        <f t="shared" si="215"/>
        <v>5857.1483582156343</v>
      </c>
    </row>
    <row r="1521" spans="1:11" x14ac:dyDescent="0.3">
      <c r="A1521">
        <v>15.16</v>
      </c>
      <c r="B1521" s="9">
        <f t="shared" si="208"/>
        <v>161.8441320758734</v>
      </c>
      <c r="C1521" s="10">
        <f t="shared" si="209"/>
        <v>2.8272486035528144</v>
      </c>
      <c r="D1521" s="10">
        <f t="shared" si="210"/>
        <v>4.2370694696348332</v>
      </c>
      <c r="E1521" s="10">
        <f t="shared" si="211"/>
        <v>0.66726510476508127</v>
      </c>
      <c r="F1521" s="11">
        <f t="shared" si="212"/>
        <v>8.297155233407052</v>
      </c>
      <c r="G1521" s="12">
        <f t="shared" si="213"/>
        <v>23.458120547111012</v>
      </c>
      <c r="I1521">
        <f t="shared" si="214"/>
        <v>15.16</v>
      </c>
      <c r="J1521">
        <f t="shared" si="207"/>
        <v>10509.238005105733</v>
      </c>
      <c r="K1521" s="17">
        <f t="shared" si="215"/>
        <v>5863.2420874611234</v>
      </c>
    </row>
    <row r="1522" spans="1:11" x14ac:dyDescent="0.3">
      <c r="A1522">
        <v>15.17</v>
      </c>
      <c r="B1522" s="9">
        <f t="shared" si="208"/>
        <v>161.90859866230684</v>
      </c>
      <c r="C1522" s="10">
        <f t="shared" si="209"/>
        <v>2.8297174009873296</v>
      </c>
      <c r="D1522" s="10">
        <f t="shared" si="210"/>
        <v>4.2387572009210119</v>
      </c>
      <c r="E1522" s="10">
        <f t="shared" si="211"/>
        <v>0.66758185639235923</v>
      </c>
      <c r="F1522" s="11">
        <f t="shared" si="212"/>
        <v>8.299780937378145</v>
      </c>
      <c r="G1522" s="12">
        <f t="shared" si="213"/>
        <v>23.486034542881868</v>
      </c>
      <c r="I1522">
        <f t="shared" si="214"/>
        <v>15.17</v>
      </c>
      <c r="J1522">
        <f t="shared" si="207"/>
        <v>10521.743475211077</v>
      </c>
      <c r="K1522" s="17">
        <f t="shared" si="215"/>
        <v>5869.3565822779437</v>
      </c>
    </row>
    <row r="1523" spans="1:11" x14ac:dyDescent="0.3">
      <c r="A1523">
        <v>15.18</v>
      </c>
      <c r="B1523" s="9">
        <f t="shared" si="208"/>
        <v>161.97305947540343</v>
      </c>
      <c r="C1523" s="10">
        <f t="shared" si="209"/>
        <v>2.832186419535998</v>
      </c>
      <c r="D1523" s="10">
        <f t="shared" si="210"/>
        <v>4.2404447810615835</v>
      </c>
      <c r="E1523" s="10">
        <f t="shared" si="211"/>
        <v>0.66789843183076847</v>
      </c>
      <c r="F1523" s="11">
        <f t="shared" si="212"/>
        <v>8.3024047659791567</v>
      </c>
      <c r="G1523" s="12">
        <f t="shared" si="213"/>
        <v>23.513958027697115</v>
      </c>
      <c r="I1523">
        <f t="shared" si="214"/>
        <v>15.18</v>
      </c>
      <c r="J1523">
        <f t="shared" si="207"/>
        <v>10534.253196408306</v>
      </c>
      <c r="K1523" s="17">
        <f t="shared" si="215"/>
        <v>5875.491919315923</v>
      </c>
    </row>
    <row r="1524" spans="1:11" x14ac:dyDescent="0.3">
      <c r="A1524">
        <v>15.19</v>
      </c>
      <c r="B1524" s="9">
        <f t="shared" si="208"/>
        <v>162.03751453710635</v>
      </c>
      <c r="C1524" s="10">
        <f t="shared" si="209"/>
        <v>2.8346556583978093</v>
      </c>
      <c r="D1524" s="10">
        <f t="shared" si="210"/>
        <v>4.2421322106310217</v>
      </c>
      <c r="E1524" s="10">
        <f t="shared" si="211"/>
        <v>0.66821483104510582</v>
      </c>
      <c r="F1524" s="11">
        <f t="shared" si="212"/>
        <v>8.305026719872723</v>
      </c>
      <c r="G1524" s="12">
        <f t="shared" si="213"/>
        <v>23.541890984632211</v>
      </c>
      <c r="I1524">
        <f t="shared" si="214"/>
        <v>15.19</v>
      </c>
      <c r="J1524">
        <f t="shared" si="207"/>
        <v>10546.767161115231</v>
      </c>
      <c r="K1524" s="17">
        <f t="shared" si="215"/>
        <v>5881.6481753339422</v>
      </c>
    </row>
    <row r="1525" spans="1:11" x14ac:dyDescent="0.3">
      <c r="A1525">
        <v>15.2</v>
      </c>
      <c r="B1525" s="9">
        <f t="shared" si="208"/>
        <v>162.10196386934155</v>
      </c>
      <c r="C1525" s="10">
        <f t="shared" si="209"/>
        <v>2.8371251167719533</v>
      </c>
      <c r="D1525" s="10">
        <f t="shared" si="210"/>
        <v>4.2438194902033457</v>
      </c>
      <c r="E1525" s="10">
        <f t="shared" si="211"/>
        <v>0.6685310540001338</v>
      </c>
      <c r="F1525" s="11">
        <f t="shared" si="212"/>
        <v>8.3076467997198264</v>
      </c>
      <c r="G1525" s="12">
        <f t="shared" si="213"/>
        <v>23.569833396755257</v>
      </c>
      <c r="I1525">
        <f t="shared" si="214"/>
        <v>15.2</v>
      </c>
      <c r="J1525">
        <f t="shared" si="207"/>
        <v>10559.285361746355</v>
      </c>
      <c r="K1525" s="17">
        <f t="shared" si="215"/>
        <v>5887.8254272000095</v>
      </c>
    </row>
    <row r="1526" spans="1:11" x14ac:dyDescent="0.3">
      <c r="A1526">
        <v>15.21</v>
      </c>
      <c r="B1526" s="9">
        <f t="shared" si="208"/>
        <v>162.16640749401807</v>
      </c>
      <c r="C1526" s="10">
        <f t="shared" si="209"/>
        <v>2.8395947938578447</v>
      </c>
      <c r="D1526" s="10">
        <f t="shared" si="210"/>
        <v>4.245506620352133</v>
      </c>
      <c r="E1526" s="10">
        <f t="shared" si="211"/>
        <v>0.66884710066058539</v>
      </c>
      <c r="F1526" s="11">
        <f t="shared" si="212"/>
        <v>8.3102650061798418</v>
      </c>
      <c r="G1526" s="12">
        <f t="shared" si="213"/>
        <v>23.597785247127309</v>
      </c>
      <c r="I1526">
        <f t="shared" si="214"/>
        <v>15.21</v>
      </c>
      <c r="J1526">
        <f t="shared" si="207"/>
        <v>10571.807790713034</v>
      </c>
      <c r="K1526" s="17">
        <f t="shared" si="215"/>
        <v>5894.0237518911445</v>
      </c>
    </row>
    <row r="1527" spans="1:11" x14ac:dyDescent="0.3">
      <c r="A1527">
        <v>15.22</v>
      </c>
      <c r="B1527" s="9">
        <f t="shared" si="208"/>
        <v>162.23084543302812</v>
      </c>
      <c r="C1527" s="10">
        <f t="shared" si="209"/>
        <v>2.8420646888551051</v>
      </c>
      <c r="D1527" s="10">
        <f t="shared" si="210"/>
        <v>4.2471936016505198</v>
      </c>
      <c r="E1527" s="10">
        <f t="shared" si="211"/>
        <v>0.66916297099115951</v>
      </c>
      <c r="F1527" s="11">
        <f t="shared" si="212"/>
        <v>8.3128813399105077</v>
      </c>
      <c r="G1527" s="12">
        <f t="shared" si="213"/>
        <v>23.625746518802167</v>
      </c>
      <c r="I1527">
        <f t="shared" si="214"/>
        <v>15.22</v>
      </c>
      <c r="J1527">
        <f t="shared" si="207"/>
        <v>10584.33444042337</v>
      </c>
      <c r="K1527" s="17">
        <f t="shared" si="215"/>
        <v>5900.2432264935205</v>
      </c>
    </row>
    <row r="1528" spans="1:11" x14ac:dyDescent="0.3">
      <c r="A1528">
        <v>15.23</v>
      </c>
      <c r="B1528" s="9">
        <f t="shared" si="208"/>
        <v>162.29527770824694</v>
      </c>
      <c r="C1528" s="10">
        <f t="shared" si="209"/>
        <v>2.8445348009635727</v>
      </c>
      <c r="D1528" s="10">
        <f t="shared" si="210"/>
        <v>4.2488804346711992</v>
      </c>
      <c r="E1528" s="10">
        <f t="shared" si="211"/>
        <v>0.66947866495652464</v>
      </c>
      <c r="F1528" s="11">
        <f t="shared" si="212"/>
        <v>8.3154958015679483</v>
      </c>
      <c r="G1528" s="12">
        <f t="shared" si="213"/>
        <v>23.653717194826509</v>
      </c>
      <c r="I1528">
        <f t="shared" si="214"/>
        <v>15.23</v>
      </c>
      <c r="J1528">
        <f t="shared" si="207"/>
        <v>10596.865303282277</v>
      </c>
      <c r="K1528" s="17">
        <f t="shared" si="215"/>
        <v>5906.4839282023386</v>
      </c>
    </row>
    <row r="1529" spans="1:11" x14ac:dyDescent="0.3">
      <c r="A1529">
        <v>15.24</v>
      </c>
      <c r="B1529" s="9">
        <f t="shared" si="208"/>
        <v>162.35970434153299</v>
      </c>
      <c r="C1529" s="10">
        <f t="shared" si="209"/>
        <v>2.8470051293832883</v>
      </c>
      <c r="D1529" s="10">
        <f t="shared" si="210"/>
        <v>4.2505671199864237</v>
      </c>
      <c r="E1529" s="10">
        <f t="shared" si="211"/>
        <v>0.66979418252131528</v>
      </c>
      <c r="F1529" s="11">
        <f t="shared" si="212"/>
        <v>8.3181083918066605</v>
      </c>
      <c r="G1529" s="12">
        <f t="shared" si="213"/>
        <v>23.681697258239737</v>
      </c>
      <c r="I1529">
        <f t="shared" si="214"/>
        <v>15.24</v>
      </c>
      <c r="J1529">
        <f t="shared" si="207"/>
        <v>10609.400371691401</v>
      </c>
      <c r="K1529" s="17">
        <f t="shared" si="215"/>
        <v>5912.7459343219143</v>
      </c>
    </row>
    <row r="1530" spans="1:11" x14ac:dyDescent="0.3">
      <c r="A1530">
        <v>15.25</v>
      </c>
      <c r="B1530" s="9">
        <f t="shared" si="208"/>
        <v>162.42412535472809</v>
      </c>
      <c r="C1530" s="10">
        <f t="shared" si="209"/>
        <v>2.8494756733145117</v>
      </c>
      <c r="D1530" s="10">
        <f t="shared" si="210"/>
        <v>4.2522536581680113</v>
      </c>
      <c r="E1530" s="10">
        <f t="shared" si="211"/>
        <v>0.67010952365013543</v>
      </c>
      <c r="F1530" s="11">
        <f t="shared" si="212"/>
        <v>8.3207191112795353</v>
      </c>
      <c r="G1530" s="12">
        <f t="shared" si="213"/>
        <v>23.709686692074179</v>
      </c>
      <c r="I1530">
        <f t="shared" si="214"/>
        <v>15.25</v>
      </c>
      <c r="J1530">
        <f t="shared" si="207"/>
        <v>10621.939638049233</v>
      </c>
      <c r="K1530" s="17">
        <f t="shared" si="215"/>
        <v>5919.0293222656255</v>
      </c>
    </row>
    <row r="1531" spans="1:11" x14ac:dyDescent="0.3">
      <c r="A1531">
        <v>15.26</v>
      </c>
      <c r="B1531" s="9">
        <f t="shared" si="208"/>
        <v>162.4885407696575</v>
      </c>
      <c r="C1531" s="10">
        <f t="shared" si="209"/>
        <v>2.8519464319577086</v>
      </c>
      <c r="D1531" s="10">
        <f t="shared" si="210"/>
        <v>4.2539400497873467</v>
      </c>
      <c r="E1531" s="10">
        <f t="shared" si="211"/>
        <v>0.67042468830755542</v>
      </c>
      <c r="F1531" s="11">
        <f t="shared" si="212"/>
        <v>8.3233279606378314</v>
      </c>
      <c r="G1531" s="12">
        <f t="shared" si="213"/>
        <v>23.737685479354894</v>
      </c>
      <c r="I1531">
        <f t="shared" si="214"/>
        <v>15.26</v>
      </c>
      <c r="J1531">
        <f t="shared" si="207"/>
        <v>10634.483094750993</v>
      </c>
      <c r="K1531" s="17">
        <f t="shared" si="215"/>
        <v>5925.3341695559229</v>
      </c>
    </row>
    <row r="1532" spans="1:11" x14ac:dyDescent="0.3">
      <c r="A1532">
        <v>15.27</v>
      </c>
      <c r="B1532" s="9">
        <f t="shared" si="208"/>
        <v>162.55295060812969</v>
      </c>
      <c r="C1532" s="10">
        <f t="shared" si="209"/>
        <v>2.8544174045135478</v>
      </c>
      <c r="D1532" s="10">
        <f t="shared" si="210"/>
        <v>4.2556262954153734</v>
      </c>
      <c r="E1532" s="10">
        <f t="shared" si="211"/>
        <v>0.6707396764581135</v>
      </c>
      <c r="F1532" s="11">
        <f t="shared" si="212"/>
        <v>8.3259349405312104</v>
      </c>
      <c r="G1532" s="12">
        <f t="shared" si="213"/>
        <v>23.765693603099756</v>
      </c>
      <c r="I1532">
        <f t="shared" si="214"/>
        <v>15.27</v>
      </c>
      <c r="J1532">
        <f t="shared" si="207"/>
        <v>10647.030734188691</v>
      </c>
      <c r="K1532" s="17">
        <f t="shared" si="215"/>
        <v>5931.6605538243457</v>
      </c>
    </row>
    <row r="1533" spans="1:11" x14ac:dyDescent="0.3">
      <c r="A1533">
        <v>15.28</v>
      </c>
      <c r="B1533" s="9">
        <f t="shared" si="208"/>
        <v>162.61735489193688</v>
      </c>
      <c r="C1533" s="10">
        <f t="shared" si="209"/>
        <v>2.8568885901829142</v>
      </c>
      <c r="D1533" s="10">
        <f t="shared" si="210"/>
        <v>4.25731239562261</v>
      </c>
      <c r="E1533" s="10">
        <f t="shared" si="211"/>
        <v>0.67105448806631651</v>
      </c>
      <c r="F1533" s="11">
        <f t="shared" si="212"/>
        <v>8.3285400516077193</v>
      </c>
      <c r="G1533" s="12">
        <f t="shared" si="213"/>
        <v>23.793711046319512</v>
      </c>
      <c r="I1533">
        <f t="shared" si="214"/>
        <v>15.28</v>
      </c>
      <c r="J1533">
        <f t="shared" si="207"/>
        <v>10659.582548751141</v>
      </c>
      <c r="K1533" s="17">
        <f t="shared" si="215"/>
        <v>5938.0085528115178</v>
      </c>
    </row>
    <row r="1534" spans="1:11" x14ac:dyDescent="0.3">
      <c r="A1534">
        <v>15.29</v>
      </c>
      <c r="B1534" s="9">
        <f t="shared" si="208"/>
        <v>162.68175364285474</v>
      </c>
      <c r="C1534" s="10">
        <f t="shared" si="209"/>
        <v>2.8593599881668954</v>
      </c>
      <c r="D1534" s="10">
        <f t="shared" si="210"/>
        <v>4.2589983509791418</v>
      </c>
      <c r="E1534" s="10">
        <f t="shared" si="211"/>
        <v>0.67136912309663843</v>
      </c>
      <c r="F1534" s="11">
        <f t="shared" si="212"/>
        <v>8.3311432945138062</v>
      </c>
      <c r="G1534" s="12">
        <f t="shared" si="213"/>
        <v>23.821737792017707</v>
      </c>
      <c r="I1534">
        <f t="shared" si="214"/>
        <v>15.29</v>
      </c>
      <c r="J1534">
        <f t="shared" si="207"/>
        <v>10672.138530823933</v>
      </c>
      <c r="K1534" s="17">
        <f t="shared" si="215"/>
        <v>5944.3782443671453</v>
      </c>
    </row>
    <row r="1535" spans="1:11" x14ac:dyDescent="0.3">
      <c r="A1535">
        <v>15.3</v>
      </c>
      <c r="B1535" s="9">
        <f t="shared" si="208"/>
        <v>162.74614688264273</v>
      </c>
      <c r="C1535" s="10">
        <f t="shared" si="209"/>
        <v>2.8618315976667863</v>
      </c>
      <c r="D1535" s="10">
        <f t="shared" si="210"/>
        <v>4.2606841620546323</v>
      </c>
      <c r="E1535" s="10">
        <f t="shared" si="211"/>
        <v>0.67168358151352003</v>
      </c>
      <c r="F1535" s="11">
        <f t="shared" si="212"/>
        <v>8.3337446698942959</v>
      </c>
      <c r="G1535" s="12">
        <f t="shared" si="213"/>
        <v>23.849773823190656</v>
      </c>
      <c r="I1535">
        <f t="shared" si="214"/>
        <v>15.3</v>
      </c>
      <c r="J1535">
        <f t="shared" si="207"/>
        <v>10684.698672789415</v>
      </c>
      <c r="K1535" s="17">
        <f t="shared" si="215"/>
        <v>5950.7697064500016</v>
      </c>
    </row>
    <row r="1536" spans="1:11" x14ac:dyDescent="0.3">
      <c r="A1536">
        <v>15.31</v>
      </c>
      <c r="B1536" s="9">
        <f t="shared" si="208"/>
        <v>162.81053463304389</v>
      </c>
      <c r="C1536" s="10">
        <f t="shared" si="209"/>
        <v>2.8643034178840843</v>
      </c>
      <c r="D1536" s="10">
        <f t="shared" si="210"/>
        <v>4.2623698294183106</v>
      </c>
      <c r="E1536" s="10">
        <f t="shared" si="211"/>
        <v>0.67199786328137046</v>
      </c>
      <c r="F1536" s="11">
        <f t="shared" si="212"/>
        <v>8.3363441783924266</v>
      </c>
      <c r="G1536" s="12">
        <f t="shared" si="213"/>
        <v>23.877819122827514</v>
      </c>
      <c r="I1536">
        <f t="shared" si="214"/>
        <v>15.31</v>
      </c>
      <c r="J1536">
        <f t="shared" si="207"/>
        <v>10697.262967026727</v>
      </c>
      <c r="K1536" s="17">
        <f t="shared" si="215"/>
        <v>5957.1830171279444</v>
      </c>
    </row>
    <row r="1537" spans="1:11" x14ac:dyDescent="0.3">
      <c r="A1537">
        <v>15.32</v>
      </c>
      <c r="B1537" s="9">
        <f t="shared" si="208"/>
        <v>162.87491691578515</v>
      </c>
      <c r="C1537" s="10">
        <f t="shared" si="209"/>
        <v>2.8667754480204928</v>
      </c>
      <c r="D1537" s="10">
        <f t="shared" si="210"/>
        <v>4.2640553536389882</v>
      </c>
      <c r="E1537" s="10">
        <f t="shared" si="211"/>
        <v>0.67231196836456575</v>
      </c>
      <c r="F1537" s="11">
        <f t="shared" si="212"/>
        <v>8.3389418206498309</v>
      </c>
      <c r="G1537" s="12">
        <f t="shared" si="213"/>
        <v>23.905873673910243</v>
      </c>
      <c r="I1537">
        <f t="shared" si="214"/>
        <v>15.32</v>
      </c>
      <c r="J1537">
        <f t="shared" si="207"/>
        <v>10709.831405911789</v>
      </c>
      <c r="K1537" s="17">
        <f t="shared" si="215"/>
        <v>5963.618254577922</v>
      </c>
    </row>
    <row r="1538" spans="1:11" x14ac:dyDescent="0.3">
      <c r="A1538">
        <v>15.33</v>
      </c>
      <c r="B1538" s="9">
        <f t="shared" si="208"/>
        <v>162.93929375257727</v>
      </c>
      <c r="C1538" s="10">
        <f t="shared" si="209"/>
        <v>2.8692476872779187</v>
      </c>
      <c r="D1538" s="10">
        <f t="shared" si="210"/>
        <v>4.2657407352850498</v>
      </c>
      <c r="E1538" s="10">
        <f t="shared" si="211"/>
        <v>0.67262589672744999</v>
      </c>
      <c r="F1538" s="11">
        <f t="shared" si="212"/>
        <v>8.3415375973065515</v>
      </c>
      <c r="G1538" s="12">
        <f t="shared" si="213"/>
        <v>23.933937459413631</v>
      </c>
      <c r="I1538">
        <f t="shared" si="214"/>
        <v>15.33</v>
      </c>
      <c r="J1538">
        <f t="shared" si="207"/>
        <v>10722.403981817306</v>
      </c>
      <c r="K1538" s="17">
        <f t="shared" si="215"/>
        <v>5970.0754970859434</v>
      </c>
    </row>
    <row r="1539" spans="1:11" x14ac:dyDescent="0.3">
      <c r="A1539">
        <v>15.34</v>
      </c>
      <c r="B1539" s="9">
        <f t="shared" si="208"/>
        <v>163.00366516511502</v>
      </c>
      <c r="C1539" s="10">
        <f t="shared" si="209"/>
        <v>2.87172013485847</v>
      </c>
      <c r="D1539" s="10">
        <f t="shared" si="210"/>
        <v>4.267425974924465</v>
      </c>
      <c r="E1539" s="10">
        <f t="shared" si="211"/>
        <v>0.67293964833433351</v>
      </c>
      <c r="F1539" s="11">
        <f t="shared" si="212"/>
        <v>8.34413150900102</v>
      </c>
      <c r="G1539" s="12">
        <f t="shared" si="213"/>
        <v>23.962010462305219</v>
      </c>
      <c r="I1539">
        <f t="shared" si="214"/>
        <v>15.34</v>
      </c>
      <c r="J1539">
        <f t="shared" si="207"/>
        <v>10734.980687112738</v>
      </c>
      <c r="K1539" s="17">
        <f t="shared" si="215"/>
        <v>5976.5548230471213</v>
      </c>
    </row>
    <row r="1540" spans="1:11" x14ac:dyDescent="0.3">
      <c r="A1540">
        <v>15.35</v>
      </c>
      <c r="B1540" s="9">
        <f t="shared" si="208"/>
        <v>163.06803117507715</v>
      </c>
      <c r="C1540" s="10">
        <f t="shared" si="209"/>
        <v>2.874192789964459</v>
      </c>
      <c r="D1540" s="10">
        <f t="shared" si="210"/>
        <v>4.2691110731247806</v>
      </c>
      <c r="E1540" s="10">
        <f t="shared" si="211"/>
        <v>0.67325322314949521</v>
      </c>
      <c r="F1540" s="11">
        <f t="shared" si="212"/>
        <v>8.3467235563700921</v>
      </c>
      <c r="G1540" s="12">
        <f t="shared" si="213"/>
        <v>23.990092665545426</v>
      </c>
      <c r="I1540">
        <f t="shared" si="214"/>
        <v>15.35</v>
      </c>
      <c r="J1540">
        <f t="shared" si="207"/>
        <v>10747.56151416435</v>
      </c>
      <c r="K1540" s="17">
        <f t="shared" si="215"/>
        <v>5983.0563109656232</v>
      </c>
    </row>
    <row r="1541" spans="1:11" x14ac:dyDescent="0.3">
      <c r="A1541">
        <v>15.36</v>
      </c>
      <c r="B1541" s="9">
        <f t="shared" si="208"/>
        <v>163.13239180412646</v>
      </c>
      <c r="C1541" s="10">
        <f t="shared" si="209"/>
        <v>2.8766656517983979</v>
      </c>
      <c r="D1541" s="10">
        <f t="shared" si="210"/>
        <v>4.2707960304531287</v>
      </c>
      <c r="E1541" s="10">
        <f t="shared" si="211"/>
        <v>0.67356662113718069</v>
      </c>
      <c r="F1541" s="11">
        <f t="shared" si="212"/>
        <v>8.3493137400490287</v>
      </c>
      <c r="G1541" s="12">
        <f t="shared" si="213"/>
        <v>24.018184052087459</v>
      </c>
      <c r="I1541">
        <f t="shared" si="214"/>
        <v>15.36</v>
      </c>
      <c r="J1541">
        <f t="shared" si="207"/>
        <v>10760.146455335182</v>
      </c>
      <c r="K1541" s="17">
        <f t="shared" si="215"/>
        <v>5989.580039454715</v>
      </c>
    </row>
    <row r="1542" spans="1:11" x14ac:dyDescent="0.3">
      <c r="A1542">
        <v>15.37</v>
      </c>
      <c r="B1542" s="9">
        <f t="shared" si="208"/>
        <v>163.19674707390996</v>
      </c>
      <c r="C1542" s="10">
        <f t="shared" si="209"/>
        <v>2.8791387195629956</v>
      </c>
      <c r="D1542" s="10">
        <f t="shared" si="210"/>
        <v>4.2724808474762259</v>
      </c>
      <c r="E1542" s="10">
        <f t="shared" si="211"/>
        <v>0.67387984226160225</v>
      </c>
      <c r="F1542" s="11">
        <f t="shared" si="212"/>
        <v>8.3519020606714989</v>
      </c>
      <c r="G1542" s="12">
        <f t="shared" si="213"/>
        <v>24.046284604877282</v>
      </c>
      <c r="I1542">
        <f t="shared" si="214"/>
        <v>15.37</v>
      </c>
      <c r="J1542">
        <f t="shared" ref="J1542:J1605" si="216">G1542*448</f>
        <v>10772.735502985022</v>
      </c>
      <c r="K1542" s="17">
        <f t="shared" si="215"/>
        <v>5996.1260872367475</v>
      </c>
    </row>
    <row r="1543" spans="1:11" x14ac:dyDescent="0.3">
      <c r="A1543">
        <v>15.38</v>
      </c>
      <c r="B1543" s="9">
        <f t="shared" ref="B1543:B1606" si="217">IF(A1543&gt;(B$3/2),4*(ACOS((A1543/B$3)^0.5))*360/(2*PI()),4*(ASIN((A1543/B$3)^0.5))*360/(2*PI()))</f>
        <v>163.26109700605886</v>
      </c>
      <c r="C1543" s="10">
        <f t="shared" ref="C1543:C1606" si="218">IF(A1543&gt;(B$3/2),((B$3^2)/8)*((PI()*2-(PI()*B1543/180)+(SIN(B1543*2*PI()/360))))/144,((B$3)^2)/8*((PI()*B1543/180-SIN(B1543*2*PI()/360)))/144)</f>
        <v>2.8816119924611638</v>
      </c>
      <c r="D1543" s="10">
        <f t="shared" ref="D1543:D1606" si="219">IF(A1543&gt;(B$3/2),(PI()*B$3*(360-B1543)/360)/12,(PI()*B$3*B1543)/360/12)</f>
        <v>4.2741655247603756</v>
      </c>
      <c r="E1543" s="10">
        <f t="shared" ref="E1543:E1606" si="220">IFERROR(C1543/D1543,0)</f>
        <v>0.67419288648693987</v>
      </c>
      <c r="F1543" s="11">
        <f t="shared" ref="F1543:F1606" si="221">1.486/B$2*((E1543)^0.6667*B$1^0.5)</f>
        <v>8.3544885188695872</v>
      </c>
      <c r="G1543" s="12">
        <f t="shared" ref="G1543:G1606" si="222">F1543*C1543</f>
        <v>24.074394306853709</v>
      </c>
      <c r="I1543">
        <f t="shared" ref="I1543:I1606" si="223">A1543</f>
        <v>15.38</v>
      </c>
      <c r="J1543">
        <f t="shared" si="216"/>
        <v>10785.328649470461</v>
      </c>
      <c r="K1543" s="17">
        <f t="shared" ref="K1543:K1606" si="224">0.4545*(I1543^4) - 14.795*(I1543^3) + 149.97*(I1543^2) - 70.067*I1543</f>
        <v>6002.6945331431161</v>
      </c>
    </row>
    <row r="1544" spans="1:11" x14ac:dyDescent="0.3">
      <c r="A1544">
        <v>15.39</v>
      </c>
      <c r="B1544" s="9">
        <f t="shared" si="217"/>
        <v>163.32544162218863</v>
      </c>
      <c r="C1544" s="10">
        <f t="shared" si="218"/>
        <v>2.8840854696960094</v>
      </c>
      <c r="D1544" s="10">
        <f t="shared" si="219"/>
        <v>4.2758500628714708</v>
      </c>
      <c r="E1544" s="10">
        <f t="shared" si="220"/>
        <v>0.67450575377734034</v>
      </c>
      <c r="F1544" s="11">
        <f t="shared" si="221"/>
        <v>8.3570731152737974</v>
      </c>
      <c r="G1544" s="12">
        <f t="shared" si="222"/>
        <v>24.102513140948322</v>
      </c>
      <c r="I1544">
        <f t="shared" si="223"/>
        <v>15.39</v>
      </c>
      <c r="J1544">
        <f t="shared" si="216"/>
        <v>10797.925887144847</v>
      </c>
      <c r="K1544" s="17">
        <f t="shared" si="224"/>
        <v>6009.2854561143449</v>
      </c>
    </row>
    <row r="1545" spans="1:11" x14ac:dyDescent="0.3">
      <c r="A1545">
        <v>15.4</v>
      </c>
      <c r="B1545" s="9">
        <f t="shared" si="217"/>
        <v>163.38978094389927</v>
      </c>
      <c r="C1545" s="10">
        <f t="shared" si="218"/>
        <v>2.8865591504708439</v>
      </c>
      <c r="D1545" s="10">
        <f t="shared" si="219"/>
        <v>4.2775344623749953</v>
      </c>
      <c r="E1545" s="10">
        <f t="shared" si="220"/>
        <v>0.67481844409691871</v>
      </c>
      <c r="F1545" s="11">
        <f t="shared" si="221"/>
        <v>8.3596558505130645</v>
      </c>
      <c r="G1545" s="12">
        <f t="shared" si="222"/>
        <v>24.130641090085611</v>
      </c>
      <c r="I1545">
        <f t="shared" si="223"/>
        <v>15.4</v>
      </c>
      <c r="J1545">
        <f t="shared" si="216"/>
        <v>10810.527208358353</v>
      </c>
      <c r="K1545" s="17">
        <f t="shared" si="224"/>
        <v>6015.8989351999999</v>
      </c>
    </row>
    <row r="1546" spans="1:11" x14ac:dyDescent="0.3">
      <c r="A1546">
        <v>15.41</v>
      </c>
      <c r="B1546" s="9">
        <f t="shared" si="217"/>
        <v>163.45411499277498</v>
      </c>
      <c r="C1546" s="10">
        <f t="shared" si="218"/>
        <v>2.8890330339891657</v>
      </c>
      <c r="D1546" s="10">
        <f t="shared" si="219"/>
        <v>4.279218723836026</v>
      </c>
      <c r="E1546" s="10">
        <f t="shared" si="220"/>
        <v>0.67513095740975493</v>
      </c>
      <c r="F1546" s="11">
        <f t="shared" si="221"/>
        <v>8.3622367252147196</v>
      </c>
      <c r="G1546" s="12">
        <f t="shared" si="222"/>
        <v>24.158778137182708</v>
      </c>
      <c r="I1546">
        <f t="shared" si="223"/>
        <v>15.41</v>
      </c>
      <c r="J1546">
        <f t="shared" si="216"/>
        <v>10823.132605457853</v>
      </c>
      <c r="K1546" s="17">
        <f t="shared" si="224"/>
        <v>6022.5350495587436</v>
      </c>
    </row>
    <row r="1547" spans="1:11" x14ac:dyDescent="0.3">
      <c r="A1547">
        <v>15.42</v>
      </c>
      <c r="B1547" s="9">
        <f t="shared" si="217"/>
        <v>163.51844379038468</v>
      </c>
      <c r="C1547" s="10">
        <f t="shared" si="218"/>
        <v>2.8915071194546758</v>
      </c>
      <c r="D1547" s="10">
        <f t="shared" si="219"/>
        <v>4.2809028478192337</v>
      </c>
      <c r="E1547" s="10">
        <f t="shared" si="220"/>
        <v>0.67544329367989742</v>
      </c>
      <c r="F1547" s="11">
        <f t="shared" si="221"/>
        <v>8.3648157400045395</v>
      </c>
      <c r="G1547" s="12">
        <f t="shared" si="222"/>
        <v>24.186924265149656</v>
      </c>
      <c r="I1547">
        <f t="shared" si="223"/>
        <v>15.42</v>
      </c>
      <c r="J1547">
        <f t="shared" si="216"/>
        <v>10835.742070787046</v>
      </c>
      <c r="K1547" s="17">
        <f t="shared" si="224"/>
        <v>6029.193878458319</v>
      </c>
    </row>
    <row r="1548" spans="1:11" x14ac:dyDescent="0.3">
      <c r="A1548">
        <v>15.43</v>
      </c>
      <c r="B1548" s="9">
        <f t="shared" si="217"/>
        <v>163.58276735828176</v>
      </c>
      <c r="C1548" s="10">
        <f t="shared" si="218"/>
        <v>2.8939814060712674</v>
      </c>
      <c r="D1548" s="10">
        <f t="shared" si="219"/>
        <v>4.2825868348888845</v>
      </c>
      <c r="E1548" s="10">
        <f t="shared" si="220"/>
        <v>0.67575545287136118</v>
      </c>
      <c r="F1548" s="11">
        <f t="shared" si="221"/>
        <v>8.3673928955067218</v>
      </c>
      <c r="G1548" s="12">
        <f t="shared" si="222"/>
        <v>24.215079456889278</v>
      </c>
      <c r="I1548">
        <f t="shared" si="223"/>
        <v>15.43</v>
      </c>
      <c r="J1548">
        <f t="shared" si="216"/>
        <v>10848.355596686397</v>
      </c>
      <c r="K1548" s="17">
        <f t="shared" si="224"/>
        <v>6035.8755012755428</v>
      </c>
    </row>
    <row r="1549" spans="1:11" x14ac:dyDescent="0.3">
      <c r="A1549">
        <v>15.44</v>
      </c>
      <c r="B1549" s="9">
        <f t="shared" si="217"/>
        <v>163.64708571800435</v>
      </c>
      <c r="C1549" s="10">
        <f t="shared" si="218"/>
        <v>2.8964558930430293</v>
      </c>
      <c r="D1549" s="10">
        <f t="shared" si="219"/>
        <v>4.2842706856088464</v>
      </c>
      <c r="E1549" s="10">
        <f t="shared" si="220"/>
        <v>0.67606743494812771</v>
      </c>
      <c r="F1549" s="11">
        <f t="shared" si="221"/>
        <v>8.3699681923438867</v>
      </c>
      <c r="G1549" s="12">
        <f t="shared" si="222"/>
        <v>24.243243695297163</v>
      </c>
      <c r="I1549">
        <f t="shared" si="223"/>
        <v>15.44</v>
      </c>
      <c r="J1549">
        <f t="shared" si="216"/>
        <v>10860.973175493129</v>
      </c>
      <c r="K1549" s="17">
        <f t="shared" si="224"/>
        <v>6042.5799974963247</v>
      </c>
    </row>
    <row r="1550" spans="1:11" x14ac:dyDescent="0.3">
      <c r="A1550">
        <v>15.45</v>
      </c>
      <c r="B1550" s="9">
        <f t="shared" si="217"/>
        <v>163.71139889107508</v>
      </c>
      <c r="C1550" s="10">
        <f t="shared" si="218"/>
        <v>2.8989305795742406</v>
      </c>
      <c r="D1550" s="10">
        <f t="shared" si="219"/>
        <v>4.2859544005425807</v>
      </c>
      <c r="E1550" s="10">
        <f t="shared" si="220"/>
        <v>0.67637923987414572</v>
      </c>
      <c r="F1550" s="11">
        <f t="shared" si="221"/>
        <v>8.3725416311370964</v>
      </c>
      <c r="G1550" s="12">
        <f t="shared" si="222"/>
        <v>24.271416963261721</v>
      </c>
      <c r="I1550">
        <f t="shared" si="223"/>
        <v>15.45</v>
      </c>
      <c r="J1550">
        <f t="shared" si="216"/>
        <v>10873.594799541252</v>
      </c>
      <c r="K1550" s="17">
        <f t="shared" si="224"/>
        <v>6049.3074467156257</v>
      </c>
    </row>
    <row r="1551" spans="1:11" x14ac:dyDescent="0.3">
      <c r="A1551">
        <v>15.46</v>
      </c>
      <c r="B1551" s="9">
        <f t="shared" si="217"/>
        <v>163.77570689900173</v>
      </c>
      <c r="C1551" s="10">
        <f t="shared" si="218"/>
        <v>2.9014054648693799</v>
      </c>
      <c r="D1551" s="10">
        <f t="shared" si="219"/>
        <v>4.2876379802531588</v>
      </c>
      <c r="E1551" s="10">
        <f t="shared" si="220"/>
        <v>0.67669086761333097</v>
      </c>
      <c r="F1551" s="11">
        <f t="shared" si="221"/>
        <v>8.375113212505843</v>
      </c>
      <c r="G1551" s="12">
        <f t="shared" si="222"/>
        <v>24.299599243664201</v>
      </c>
      <c r="I1551">
        <f t="shared" si="223"/>
        <v>15.46</v>
      </c>
      <c r="J1551">
        <f t="shared" si="216"/>
        <v>10886.220461161562</v>
      </c>
      <c r="K1551" s="17">
        <f t="shared" si="224"/>
        <v>6056.0579286375196</v>
      </c>
    </row>
    <row r="1552" spans="1:11" x14ac:dyDescent="0.3">
      <c r="A1552">
        <v>15.47</v>
      </c>
      <c r="B1552" s="9">
        <f t="shared" si="217"/>
        <v>163.84000976327656</v>
      </c>
      <c r="C1552" s="10">
        <f t="shared" si="218"/>
        <v>2.903880548133106</v>
      </c>
      <c r="D1552" s="10">
        <f t="shared" si="219"/>
        <v>4.289321425303247</v>
      </c>
      <c r="E1552" s="10">
        <f t="shared" si="220"/>
        <v>0.67700231812956457</v>
      </c>
      <c r="F1552" s="11">
        <f t="shared" si="221"/>
        <v>8.3776829370680463</v>
      </c>
      <c r="G1552" s="12">
        <f t="shared" si="222"/>
        <v>24.327790519378528</v>
      </c>
      <c r="I1552">
        <f t="shared" si="223"/>
        <v>15.47</v>
      </c>
      <c r="J1552">
        <f t="shared" si="216"/>
        <v>10898.85015268158</v>
      </c>
      <c r="K1552" s="17">
        <f t="shared" si="224"/>
        <v>6062.8315230751468</v>
      </c>
    </row>
    <row r="1553" spans="1:11" x14ac:dyDescent="0.3">
      <c r="A1553">
        <v>15.48</v>
      </c>
      <c r="B1553" s="9">
        <f t="shared" si="217"/>
        <v>163.90430750537695</v>
      </c>
      <c r="C1553" s="10">
        <f t="shared" si="218"/>
        <v>2.9063558285702795</v>
      </c>
      <c r="D1553" s="10">
        <f t="shared" si="219"/>
        <v>4.2910047362551218</v>
      </c>
      <c r="E1553" s="10">
        <f t="shared" si="220"/>
        <v>0.67731359138669611</v>
      </c>
      <c r="F1553" s="11">
        <f t="shared" si="221"/>
        <v>8.3802508054400793</v>
      </c>
      <c r="G1553" s="12">
        <f t="shared" si="222"/>
        <v>24.355990773271554</v>
      </c>
      <c r="I1553">
        <f t="shared" si="223"/>
        <v>15.48</v>
      </c>
      <c r="J1553">
        <f t="shared" si="216"/>
        <v>10911.483866425657</v>
      </c>
      <c r="K1553" s="17">
        <f t="shared" si="224"/>
        <v>6069.6283099507145</v>
      </c>
    </row>
    <row r="1554" spans="1:11" x14ac:dyDescent="0.3">
      <c r="A1554">
        <v>15.49</v>
      </c>
      <c r="B1554" s="9">
        <f t="shared" si="217"/>
        <v>163.96860014676537</v>
      </c>
      <c r="C1554" s="10">
        <f t="shared" si="218"/>
        <v>2.9088313053859469</v>
      </c>
      <c r="D1554" s="10">
        <f t="shared" si="219"/>
        <v>4.2926879136706697</v>
      </c>
      <c r="E1554" s="10">
        <f t="shared" si="220"/>
        <v>0.67762468734854064</v>
      </c>
      <c r="F1554" s="11">
        <f t="shared" si="221"/>
        <v>8.3828168182367477</v>
      </c>
      <c r="G1554" s="12">
        <f t="shared" si="222"/>
        <v>24.384199988202869</v>
      </c>
      <c r="I1554">
        <f t="shared" si="223"/>
        <v>15.49</v>
      </c>
      <c r="J1554">
        <f t="shared" si="216"/>
        <v>10924.121594714885</v>
      </c>
      <c r="K1554" s="17">
        <f t="shared" si="224"/>
        <v>6076.4483692955509</v>
      </c>
    </row>
    <row r="1555" spans="1:11" x14ac:dyDescent="0.3">
      <c r="A1555">
        <v>15.5</v>
      </c>
      <c r="B1555" s="9">
        <f t="shared" si="217"/>
        <v>164.03288770888921</v>
      </c>
      <c r="C1555" s="10">
        <f t="shared" si="218"/>
        <v>2.9113069777853449</v>
      </c>
      <c r="D1555" s="10">
        <f t="shared" si="219"/>
        <v>4.294370958111382</v>
      </c>
      <c r="E1555" s="10">
        <f t="shared" si="220"/>
        <v>0.67793560597888036</v>
      </c>
      <c r="F1555" s="11">
        <f t="shared" si="221"/>
        <v>8.3853809760713016</v>
      </c>
      <c r="G1555" s="12">
        <f t="shared" si="222"/>
        <v>24.412418147024866</v>
      </c>
      <c r="I1555">
        <f t="shared" si="223"/>
        <v>15.5</v>
      </c>
      <c r="J1555">
        <f t="shared" si="216"/>
        <v>10936.763329867139</v>
      </c>
      <c r="K1555" s="17">
        <f t="shared" si="224"/>
        <v>6083.2917812500082</v>
      </c>
    </row>
    <row r="1556" spans="1:11" x14ac:dyDescent="0.3">
      <c r="A1556">
        <v>15.51</v>
      </c>
      <c r="B1556" s="9">
        <f t="shared" si="217"/>
        <v>164.09717021318093</v>
      </c>
      <c r="C1556" s="10">
        <f t="shared" si="218"/>
        <v>2.9137828449738903</v>
      </c>
      <c r="D1556" s="10">
        <f t="shared" si="219"/>
        <v>4.2960538701383584</v>
      </c>
      <c r="E1556" s="10">
        <f t="shared" si="220"/>
        <v>0.6782463472414626</v>
      </c>
      <c r="F1556" s="11">
        <f t="shared" si="221"/>
        <v>8.3879432795554258</v>
      </c>
      <c r="G1556" s="12">
        <f t="shared" si="222"/>
        <v>24.440645232582632</v>
      </c>
      <c r="I1556">
        <f t="shared" si="223"/>
        <v>15.51</v>
      </c>
      <c r="J1556">
        <f t="shared" si="216"/>
        <v>10949.40906419702</v>
      </c>
      <c r="K1556" s="17">
        <f t="shared" si="224"/>
        <v>6090.1586260635531</v>
      </c>
    </row>
    <row r="1557" spans="1:11" x14ac:dyDescent="0.3">
      <c r="A1557">
        <v>15.52</v>
      </c>
      <c r="B1557" s="9">
        <f t="shared" si="217"/>
        <v>164.16144768105843</v>
      </c>
      <c r="C1557" s="10">
        <f t="shared" si="218"/>
        <v>2.9162589061572031</v>
      </c>
      <c r="D1557" s="10">
        <f t="shared" si="219"/>
        <v>4.2977366503123191</v>
      </c>
      <c r="E1557" s="10">
        <f t="shared" si="220"/>
        <v>0.67855691110000349</v>
      </c>
      <c r="F1557" s="11">
        <f t="shared" si="221"/>
        <v>8.3905037292992741</v>
      </c>
      <c r="G1557" s="12">
        <f t="shared" si="222"/>
        <v>24.468881227714235</v>
      </c>
      <c r="I1557">
        <f t="shared" si="223"/>
        <v>15.52</v>
      </c>
      <c r="J1557">
        <f t="shared" si="216"/>
        <v>10962.058790015977</v>
      </c>
      <c r="K1557" s="17">
        <f t="shared" si="224"/>
        <v>6097.0489840947184</v>
      </c>
    </row>
    <row r="1558" spans="1:11" x14ac:dyDescent="0.3">
      <c r="A1558">
        <v>15.53</v>
      </c>
      <c r="B1558" s="9">
        <f t="shared" si="217"/>
        <v>164.22572013392465</v>
      </c>
      <c r="C1558" s="10">
        <f t="shared" si="218"/>
        <v>2.9187351605410754</v>
      </c>
      <c r="D1558" s="10">
        <f t="shared" si="219"/>
        <v>4.299419299193592</v>
      </c>
      <c r="E1558" s="10">
        <f t="shared" si="220"/>
        <v>0.67886729751818331</v>
      </c>
      <c r="F1558" s="11">
        <f t="shared" si="221"/>
        <v>8.3930623259114334</v>
      </c>
      <c r="G1558" s="12">
        <f t="shared" si="222"/>
        <v>24.49712611525036</v>
      </c>
      <c r="I1558">
        <f t="shared" si="223"/>
        <v>15.53</v>
      </c>
      <c r="J1558">
        <f t="shared" si="216"/>
        <v>10974.712499632162</v>
      </c>
      <c r="K1558" s="17">
        <f t="shared" si="224"/>
        <v>6103.9629358111424</v>
      </c>
    </row>
    <row r="1559" spans="1:11" x14ac:dyDescent="0.3">
      <c r="A1559">
        <v>15.54</v>
      </c>
      <c r="B1559" s="9">
        <f t="shared" si="217"/>
        <v>164.28998759316804</v>
      </c>
      <c r="C1559" s="10">
        <f t="shared" si="218"/>
        <v>2.9212116073314949</v>
      </c>
      <c r="D1559" s="10">
        <f t="shared" si="219"/>
        <v>4.3011018173421247</v>
      </c>
      <c r="E1559" s="10">
        <f t="shared" si="220"/>
        <v>0.67917750645965036</v>
      </c>
      <c r="F1559" s="11">
        <f t="shared" si="221"/>
        <v>8.3956190699989488</v>
      </c>
      <c r="G1559" s="12">
        <f t="shared" si="222"/>
        <v>24.525379878014579</v>
      </c>
      <c r="I1559">
        <f t="shared" si="223"/>
        <v>15.54</v>
      </c>
      <c r="J1559">
        <f t="shared" si="216"/>
        <v>10987.370185350532</v>
      </c>
      <c r="K1559" s="17">
        <f t="shared" si="224"/>
        <v>6110.9005617895236</v>
      </c>
    </row>
    <row r="1560" spans="1:11" x14ac:dyDescent="0.3">
      <c r="A1560">
        <v>15.55</v>
      </c>
      <c r="B1560" s="9">
        <f t="shared" si="217"/>
        <v>164.35425008016233</v>
      </c>
      <c r="C1560" s="10">
        <f t="shared" si="218"/>
        <v>2.923688245734628</v>
      </c>
      <c r="D1560" s="10">
        <f t="shared" si="219"/>
        <v>4.3027842053174803</v>
      </c>
      <c r="E1560" s="10">
        <f t="shared" si="220"/>
        <v>0.6794875378880183</v>
      </c>
      <c r="F1560" s="11">
        <f t="shared" si="221"/>
        <v>8.3981739621673182</v>
      </c>
      <c r="G1560" s="12">
        <f t="shared" si="222"/>
        <v>24.553642498823198</v>
      </c>
      <c r="I1560">
        <f t="shared" si="223"/>
        <v>15.55</v>
      </c>
      <c r="J1560">
        <f t="shared" si="216"/>
        <v>11000.031839472793</v>
      </c>
      <c r="K1560" s="17">
        <f t="shared" si="224"/>
        <v>6117.8619427156209</v>
      </c>
    </row>
    <row r="1561" spans="1:11" x14ac:dyDescent="0.3">
      <c r="A1561">
        <v>15.56</v>
      </c>
      <c r="B1561" s="9">
        <f t="shared" si="217"/>
        <v>164.41850761626685</v>
      </c>
      <c r="C1561" s="10">
        <f t="shared" si="218"/>
        <v>2.9261650749568293</v>
      </c>
      <c r="D1561" s="10">
        <f t="shared" si="219"/>
        <v>4.3044664636788443</v>
      </c>
      <c r="E1561" s="10">
        <f t="shared" si="220"/>
        <v>0.67979739176686738</v>
      </c>
      <c r="F1561" s="11">
        <f t="shared" si="221"/>
        <v>8.4007270030204992</v>
      </c>
      <c r="G1561" s="12">
        <f t="shared" si="222"/>
        <v>24.581913960485338</v>
      </c>
      <c r="I1561">
        <f t="shared" si="223"/>
        <v>15.56</v>
      </c>
      <c r="J1561">
        <f t="shared" si="216"/>
        <v>11012.697454297431</v>
      </c>
      <c r="K1561" s="17">
        <f t="shared" si="224"/>
        <v>6124.8471593843169</v>
      </c>
    </row>
    <row r="1562" spans="1:11" x14ac:dyDescent="0.3">
      <c r="A1562">
        <v>15.57</v>
      </c>
      <c r="B1562" s="9">
        <f t="shared" si="217"/>
        <v>164.48276022282633</v>
      </c>
      <c r="C1562" s="10">
        <f t="shared" si="218"/>
        <v>2.928642094204633</v>
      </c>
      <c r="D1562" s="10">
        <f t="shared" si="219"/>
        <v>4.3061485929850223</v>
      </c>
      <c r="E1562" s="10">
        <f t="shared" si="220"/>
        <v>0.68010706805974341</v>
      </c>
      <c r="F1562" s="11">
        <f t="shared" si="221"/>
        <v>8.4032781931609009</v>
      </c>
      <c r="G1562" s="12">
        <f t="shared" si="222"/>
        <v>24.610194245802866</v>
      </c>
      <c r="I1562">
        <f t="shared" si="223"/>
        <v>15.57</v>
      </c>
      <c r="J1562">
        <f t="shared" si="216"/>
        <v>11025.367022119684</v>
      </c>
      <c r="K1562" s="17">
        <f t="shared" si="224"/>
        <v>6131.8562926995419</v>
      </c>
    </row>
    <row r="1563" spans="1:11" x14ac:dyDescent="0.3">
      <c r="A1563">
        <v>15.58</v>
      </c>
      <c r="B1563" s="9">
        <f t="shared" si="217"/>
        <v>164.54700792117137</v>
      </c>
      <c r="C1563" s="10">
        <f t="shared" si="218"/>
        <v>2.9311193026847651</v>
      </c>
      <c r="D1563" s="10">
        <f t="shared" si="219"/>
        <v>4.3078305937944457</v>
      </c>
      <c r="E1563" s="10">
        <f t="shared" si="220"/>
        <v>0.68041656673016038</v>
      </c>
      <c r="F1563" s="11">
        <f t="shared" si="221"/>
        <v>8.4058275331894077</v>
      </c>
      <c r="G1563" s="12">
        <f t="shared" si="222"/>
        <v>24.638483337570534</v>
      </c>
      <c r="I1563">
        <f t="shared" si="223"/>
        <v>15.58</v>
      </c>
      <c r="J1563">
        <f t="shared" si="216"/>
        <v>11038.040535231599</v>
      </c>
      <c r="K1563" s="17">
        <f t="shared" si="224"/>
        <v>6138.8894236743181</v>
      </c>
    </row>
    <row r="1564" spans="1:11" x14ac:dyDescent="0.3">
      <c r="A1564">
        <v>15.59</v>
      </c>
      <c r="B1564" s="9">
        <f t="shared" si="217"/>
        <v>164.61125073261792</v>
      </c>
      <c r="C1564" s="10">
        <f t="shared" si="218"/>
        <v>2.9335966996041187</v>
      </c>
      <c r="D1564" s="10">
        <f t="shared" si="219"/>
        <v>4.3095124666651659</v>
      </c>
      <c r="E1564" s="10">
        <f t="shared" si="220"/>
        <v>0.6807258877415957</v>
      </c>
      <c r="F1564" s="11">
        <f t="shared" si="221"/>
        <v>8.4083750237053501</v>
      </c>
      <c r="G1564" s="12">
        <f t="shared" si="222"/>
        <v>24.666781218575718</v>
      </c>
      <c r="I1564">
        <f t="shared" si="223"/>
        <v>15.59</v>
      </c>
      <c r="J1564">
        <f t="shared" si="216"/>
        <v>11050.717985921921</v>
      </c>
      <c r="K1564" s="17">
        <f t="shared" si="224"/>
        <v>6145.946633430749</v>
      </c>
    </row>
    <row r="1565" spans="1:11" x14ac:dyDescent="0.3">
      <c r="A1565">
        <v>15.6</v>
      </c>
      <c r="B1565" s="9">
        <f t="shared" si="217"/>
        <v>164.6754886784679</v>
      </c>
      <c r="C1565" s="10">
        <f t="shared" si="218"/>
        <v>2.9360742841697802</v>
      </c>
      <c r="D1565" s="10">
        <f t="shared" si="219"/>
        <v>4.3111942121548656</v>
      </c>
      <c r="E1565" s="10">
        <f t="shared" si="220"/>
        <v>0.68103503105749463</v>
      </c>
      <c r="F1565" s="11">
        <f t="shared" si="221"/>
        <v>8.4109206653065378</v>
      </c>
      <c r="G1565" s="12">
        <f t="shared" si="222"/>
        <v>24.695087871598705</v>
      </c>
      <c r="I1565">
        <f t="shared" si="223"/>
        <v>15.6</v>
      </c>
      <c r="J1565">
        <f t="shared" si="216"/>
        <v>11063.39936647622</v>
      </c>
      <c r="K1565" s="17">
        <f t="shared" si="224"/>
        <v>6153.0280031999946</v>
      </c>
    </row>
    <row r="1566" spans="1:11" x14ac:dyDescent="0.3">
      <c r="A1566">
        <v>15.61</v>
      </c>
      <c r="B1566" s="9">
        <f t="shared" si="217"/>
        <v>164.73972178000898</v>
      </c>
      <c r="C1566" s="10">
        <f t="shared" si="218"/>
        <v>2.9385520555890086</v>
      </c>
      <c r="D1566" s="10">
        <f t="shared" si="219"/>
        <v>4.3128758308208557</v>
      </c>
      <c r="E1566" s="10">
        <f t="shared" si="220"/>
        <v>0.68134399664126744</v>
      </c>
      <c r="F1566" s="11">
        <f t="shared" si="221"/>
        <v>8.4134644585892406</v>
      </c>
      <c r="G1566" s="12">
        <f t="shared" si="222"/>
        <v>24.723403279412477</v>
      </c>
      <c r="I1566">
        <f t="shared" si="223"/>
        <v>15.61</v>
      </c>
      <c r="J1566">
        <f t="shared" si="216"/>
        <v>11076.084669176789</v>
      </c>
      <c r="K1566" s="17">
        <f t="shared" si="224"/>
        <v>6160.1336143223407</v>
      </c>
    </row>
    <row r="1567" spans="1:11" x14ac:dyDescent="0.3">
      <c r="A1567">
        <v>15.62</v>
      </c>
      <c r="B1567" s="9">
        <f t="shared" si="217"/>
        <v>164.80395005851477</v>
      </c>
      <c r="C1567" s="10">
        <f t="shared" si="218"/>
        <v>2.9410300130692484</v>
      </c>
      <c r="D1567" s="10">
        <f t="shared" si="219"/>
        <v>4.3145573232200762</v>
      </c>
      <c r="E1567" s="10">
        <f t="shared" si="220"/>
        <v>0.68165278445629141</v>
      </c>
      <c r="F1567" s="11">
        <f t="shared" si="221"/>
        <v>8.4160064041482006</v>
      </c>
      <c r="G1567" s="12">
        <f t="shared" si="222"/>
        <v>24.75172742478286</v>
      </c>
      <c r="I1567">
        <f t="shared" si="223"/>
        <v>15.62</v>
      </c>
      <c r="J1567">
        <f t="shared" si="216"/>
        <v>11088.773886302721</v>
      </c>
      <c r="K1567" s="17">
        <f t="shared" si="224"/>
        <v>6167.2635482471205</v>
      </c>
    </row>
    <row r="1568" spans="1:11" x14ac:dyDescent="0.3">
      <c r="A1568">
        <v>15.63</v>
      </c>
      <c r="B1568" s="9">
        <f t="shared" si="217"/>
        <v>164.86817353524478</v>
      </c>
      <c r="C1568" s="10">
        <f t="shared" si="218"/>
        <v>2.9435081558181171</v>
      </c>
      <c r="D1568" s="10">
        <f t="shared" si="219"/>
        <v>4.3162386899091016</v>
      </c>
      <c r="E1568" s="10">
        <f t="shared" si="220"/>
        <v>0.68196139446590853</v>
      </c>
      <c r="F1568" s="11">
        <f t="shared" si="221"/>
        <v>8.4185465025766302</v>
      </c>
      <c r="G1568" s="12">
        <f t="shared" si="222"/>
        <v>24.780060290468395</v>
      </c>
      <c r="I1568">
        <f t="shared" si="223"/>
        <v>15.63</v>
      </c>
      <c r="J1568">
        <f t="shared" si="216"/>
        <v>11101.467010129842</v>
      </c>
      <c r="K1568" s="17">
        <f t="shared" si="224"/>
        <v>6174.417886532744</v>
      </c>
    </row>
    <row r="1569" spans="1:11" x14ac:dyDescent="0.3">
      <c r="A1569">
        <v>15.64</v>
      </c>
      <c r="B1569" s="9">
        <f t="shared" si="217"/>
        <v>164.93239223144457</v>
      </c>
      <c r="C1569" s="10">
        <f t="shared" si="218"/>
        <v>2.9459864830434168</v>
      </c>
      <c r="D1569" s="10">
        <f t="shared" si="219"/>
        <v>4.3179199314441368</v>
      </c>
      <c r="E1569" s="10">
        <f t="shared" si="220"/>
        <v>0.6822698266334285</v>
      </c>
      <c r="F1569" s="11">
        <f t="shared" si="221"/>
        <v>8.4210847544662286</v>
      </c>
      <c r="G1569" s="12">
        <f t="shared" si="222"/>
        <v>24.808401859220499</v>
      </c>
      <c r="I1569">
        <f t="shared" si="223"/>
        <v>15.64</v>
      </c>
      <c r="J1569">
        <f t="shared" si="216"/>
        <v>11114.164032930783</v>
      </c>
      <c r="K1569" s="17">
        <f t="shared" si="224"/>
        <v>6181.5967108467203</v>
      </c>
    </row>
    <row r="1570" spans="1:11" x14ac:dyDescent="0.3">
      <c r="A1570">
        <v>15.65</v>
      </c>
      <c r="B1570" s="9">
        <f t="shared" si="217"/>
        <v>164.99660616834572</v>
      </c>
      <c r="C1570" s="10">
        <f t="shared" si="218"/>
        <v>2.9484649939531153</v>
      </c>
      <c r="D1570" s="10">
        <f t="shared" si="219"/>
        <v>4.3196010483810268</v>
      </c>
      <c r="E1570" s="10">
        <f t="shared" si="220"/>
        <v>0.6825780809221238</v>
      </c>
      <c r="F1570" s="11">
        <f t="shared" si="221"/>
        <v>8.4236211604071478</v>
      </c>
      <c r="G1570" s="12">
        <f t="shared" si="222"/>
        <v>24.836752113783195</v>
      </c>
      <c r="I1570">
        <f t="shared" si="223"/>
        <v>15.65</v>
      </c>
      <c r="J1570">
        <f t="shared" si="216"/>
        <v>11126.864946974871</v>
      </c>
      <c r="K1570" s="17">
        <f t="shared" si="224"/>
        <v>6188.8001029656261</v>
      </c>
    </row>
    <row r="1571" spans="1:11" x14ac:dyDescent="0.3">
      <c r="A1571">
        <v>15.66</v>
      </c>
      <c r="B1571" s="9">
        <f t="shared" si="217"/>
        <v>165.06081536716616</v>
      </c>
      <c r="C1571" s="10">
        <f t="shared" si="218"/>
        <v>2.9509436877553714</v>
      </c>
      <c r="D1571" s="10">
        <f t="shared" si="219"/>
        <v>4.3212820412752535</v>
      </c>
      <c r="E1571" s="10">
        <f t="shared" si="220"/>
        <v>0.68288615729523605</v>
      </c>
      <c r="F1571" s="11">
        <f t="shared" si="221"/>
        <v>8.4261557209880422</v>
      </c>
      <c r="G1571" s="12">
        <f t="shared" si="222"/>
        <v>24.865111036893474</v>
      </c>
      <c r="I1571">
        <f t="shared" si="223"/>
        <v>15.66</v>
      </c>
      <c r="J1571">
        <f t="shared" si="216"/>
        <v>11139.569744528277</v>
      </c>
      <c r="K1571" s="17">
        <f t="shared" si="224"/>
        <v>6196.0281447751131</v>
      </c>
    </row>
    <row r="1572" spans="1:11" x14ac:dyDescent="0.3">
      <c r="A1572">
        <v>15.67</v>
      </c>
      <c r="B1572" s="9">
        <f t="shared" si="217"/>
        <v>165.12501984910975</v>
      </c>
      <c r="C1572" s="10">
        <f t="shared" si="218"/>
        <v>2.9534225636585028</v>
      </c>
      <c r="D1572" s="10">
        <f t="shared" si="219"/>
        <v>4.3229629106819329</v>
      </c>
      <c r="E1572" s="10">
        <f t="shared" si="220"/>
        <v>0.68319405571596958</v>
      </c>
      <c r="F1572" s="11">
        <f t="shared" si="221"/>
        <v>8.428688436796028</v>
      </c>
      <c r="G1572" s="12">
        <f t="shared" si="222"/>
        <v>24.893478611280901</v>
      </c>
      <c r="I1572">
        <f t="shared" si="223"/>
        <v>15.67</v>
      </c>
      <c r="J1572">
        <f t="shared" si="216"/>
        <v>11152.278417853844</v>
      </c>
      <c r="K1572" s="17">
        <f t="shared" si="224"/>
        <v>6203.2809182699457</v>
      </c>
    </row>
    <row r="1573" spans="1:11" x14ac:dyDescent="0.3">
      <c r="A1573">
        <v>15.68</v>
      </c>
      <c r="B1573" s="9">
        <f t="shared" si="217"/>
        <v>165.18921963536692</v>
      </c>
      <c r="C1573" s="10">
        <f t="shared" si="218"/>
        <v>2.9559016208710163</v>
      </c>
      <c r="D1573" s="10">
        <f t="shared" si="219"/>
        <v>4.3246436571558293</v>
      </c>
      <c r="E1573" s="10">
        <f t="shared" si="220"/>
        <v>0.68350177614749696</v>
      </c>
      <c r="F1573" s="11">
        <f t="shared" si="221"/>
        <v>8.431219308416722</v>
      </c>
      <c r="G1573" s="12">
        <f t="shared" si="222"/>
        <v>24.921854819667999</v>
      </c>
      <c r="I1573">
        <f t="shared" si="223"/>
        <v>15.68</v>
      </c>
      <c r="J1573">
        <f t="shared" si="216"/>
        <v>11164.990959211264</v>
      </c>
      <c r="K1573" s="17">
        <f t="shared" si="224"/>
        <v>6210.5585055539177</v>
      </c>
    </row>
    <row r="1574" spans="1:11" x14ac:dyDescent="0.3">
      <c r="A1574">
        <v>15.69</v>
      </c>
      <c r="B1574" s="9">
        <f t="shared" si="217"/>
        <v>165.25341474711422</v>
      </c>
      <c r="C1574" s="10">
        <f t="shared" si="218"/>
        <v>2.9583808586015818</v>
      </c>
      <c r="D1574" s="10">
        <f t="shared" si="219"/>
        <v>4.3263242812513436</v>
      </c>
      <c r="E1574" s="10">
        <f t="shared" si="220"/>
        <v>0.68380931855295446</v>
      </c>
      <c r="F1574" s="11">
        <f t="shared" si="221"/>
        <v>8.4337483364342152</v>
      </c>
      <c r="G1574" s="12">
        <f t="shared" si="222"/>
        <v>24.950239644769916</v>
      </c>
      <c r="I1574">
        <f t="shared" si="223"/>
        <v>15.69</v>
      </c>
      <c r="J1574">
        <f t="shared" si="216"/>
        <v>11177.707360856923</v>
      </c>
      <c r="K1574" s="17">
        <f t="shared" si="224"/>
        <v>6217.8609888399478</v>
      </c>
    </row>
    <row r="1575" spans="1:11" x14ac:dyDescent="0.3">
      <c r="A1575">
        <v>15.7</v>
      </c>
      <c r="B1575" s="9">
        <f t="shared" si="217"/>
        <v>165.31760520551484</v>
      </c>
      <c r="C1575" s="10">
        <f t="shared" si="218"/>
        <v>2.9608602760590483</v>
      </c>
      <c r="D1575" s="10">
        <f t="shared" si="219"/>
        <v>4.3280047835225259</v>
      </c>
      <c r="E1575" s="10">
        <f t="shared" si="220"/>
        <v>0.68411668289544481</v>
      </c>
      <c r="F1575" s="11">
        <f t="shared" si="221"/>
        <v>8.4362755214310869</v>
      </c>
      <c r="G1575" s="12">
        <f t="shared" si="222"/>
        <v>24.978633069294641</v>
      </c>
      <c r="I1575">
        <f t="shared" si="223"/>
        <v>15.7</v>
      </c>
      <c r="J1575">
        <f t="shared" si="216"/>
        <v>11190.427615044</v>
      </c>
      <c r="K1575" s="17">
        <f t="shared" si="224"/>
        <v>6225.1884504499958</v>
      </c>
    </row>
    <row r="1576" spans="1:11" x14ac:dyDescent="0.3">
      <c r="A1576">
        <v>15.71</v>
      </c>
      <c r="B1576" s="9">
        <f t="shared" si="217"/>
        <v>165.38179103171834</v>
      </c>
      <c r="C1576" s="10">
        <f t="shared" si="218"/>
        <v>2.9633398724524351</v>
      </c>
      <c r="D1576" s="10">
        <f t="shared" si="219"/>
        <v>4.3296851645230721</v>
      </c>
      <c r="E1576" s="10">
        <f t="shared" si="220"/>
        <v>0.68442386913803599</v>
      </c>
      <c r="F1576" s="11">
        <f t="shared" si="221"/>
        <v>8.4388008639884085</v>
      </c>
      <c r="G1576" s="12">
        <f t="shared" si="222"/>
        <v>25.007035075942909</v>
      </c>
      <c r="I1576">
        <f t="shared" si="223"/>
        <v>15.71</v>
      </c>
      <c r="J1576">
        <f t="shared" si="216"/>
        <v>11203.151714022424</v>
      </c>
      <c r="K1576" s="17">
        <f t="shared" si="224"/>
        <v>6232.5409728151471</v>
      </c>
    </row>
    <row r="1577" spans="1:11" x14ac:dyDescent="0.3">
      <c r="A1577">
        <v>15.72</v>
      </c>
      <c r="B1577" s="9">
        <f t="shared" si="217"/>
        <v>165.44597224686083</v>
      </c>
      <c r="C1577" s="10">
        <f t="shared" si="218"/>
        <v>2.9658196469909313</v>
      </c>
      <c r="D1577" s="10">
        <f t="shared" si="219"/>
        <v>4.3313654248063234</v>
      </c>
      <c r="E1577" s="10">
        <f t="shared" si="220"/>
        <v>0.68473087724376147</v>
      </c>
      <c r="F1577" s="11">
        <f t="shared" si="221"/>
        <v>8.4413243646857428</v>
      </c>
      <c r="G1577" s="12">
        <f t="shared" si="222"/>
        <v>25.035445647408217</v>
      </c>
      <c r="I1577">
        <f t="shared" si="223"/>
        <v>15.72</v>
      </c>
      <c r="J1577">
        <f t="shared" si="216"/>
        <v>11215.879650038882</v>
      </c>
      <c r="K1577" s="17">
        <f t="shared" si="224"/>
        <v>6239.9186384755185</v>
      </c>
    </row>
    <row r="1578" spans="1:11" x14ac:dyDescent="0.3">
      <c r="A1578">
        <v>15.73</v>
      </c>
      <c r="B1578" s="9">
        <f t="shared" si="217"/>
        <v>165.51014887206509</v>
      </c>
      <c r="C1578" s="10">
        <f t="shared" si="218"/>
        <v>2.9682995988838958</v>
      </c>
      <c r="D1578" s="10">
        <f t="shared" si="219"/>
        <v>4.3330455649252722</v>
      </c>
      <c r="E1578" s="10">
        <f t="shared" si="220"/>
        <v>0.68503770717561963</v>
      </c>
      <c r="F1578" s="11">
        <f t="shared" si="221"/>
        <v>8.4438460241011413</v>
      </c>
      <c r="G1578" s="12">
        <f t="shared" si="222"/>
        <v>25.063864766376796</v>
      </c>
      <c r="I1578">
        <f t="shared" si="223"/>
        <v>15.73</v>
      </c>
      <c r="J1578">
        <f t="shared" si="216"/>
        <v>11228.611415336803</v>
      </c>
      <c r="K1578" s="17">
        <f t="shared" si="224"/>
        <v>6247.3215300803431</v>
      </c>
    </row>
    <row r="1579" spans="1:11" x14ac:dyDescent="0.3">
      <c r="A1579">
        <v>15.74</v>
      </c>
      <c r="B1579" s="9">
        <f t="shared" si="217"/>
        <v>165.57432092844056</v>
      </c>
      <c r="C1579" s="10">
        <f t="shared" si="218"/>
        <v>2.9707797273408625</v>
      </c>
      <c r="D1579" s="10">
        <f t="shared" si="219"/>
        <v>4.3347255854325635</v>
      </c>
      <c r="E1579" s="10">
        <f t="shared" si="220"/>
        <v>0.6853443588965753</v>
      </c>
      <c r="F1579" s="11">
        <f t="shared" si="221"/>
        <v>8.4463658428111632</v>
      </c>
      <c r="G1579" s="12">
        <f t="shared" si="222"/>
        <v>25.092292415527723</v>
      </c>
      <c r="I1579">
        <f t="shared" si="223"/>
        <v>15.74</v>
      </c>
      <c r="J1579">
        <f t="shared" si="216"/>
        <v>11241.347002156421</v>
      </c>
      <c r="K1579" s="17">
        <f t="shared" si="224"/>
        <v>6254.74973038792</v>
      </c>
    </row>
    <row r="1580" spans="1:11" x14ac:dyDescent="0.3">
      <c r="A1580">
        <v>15.75</v>
      </c>
      <c r="B1580" s="9">
        <f t="shared" si="217"/>
        <v>165.63848843708345</v>
      </c>
      <c r="C1580" s="10">
        <f t="shared" si="218"/>
        <v>2.9732600315715274</v>
      </c>
      <c r="D1580" s="10">
        <f t="shared" si="219"/>
        <v>4.3364054868804942</v>
      </c>
      <c r="E1580" s="10">
        <f t="shared" si="220"/>
        <v>0.68565083236955759</v>
      </c>
      <c r="F1580" s="11">
        <f t="shared" si="221"/>
        <v>8.4488838213908508</v>
      </c>
      <c r="G1580" s="12">
        <f t="shared" si="222"/>
        <v>25.120728577532727</v>
      </c>
      <c r="I1580">
        <f t="shared" si="223"/>
        <v>15.75</v>
      </c>
      <c r="J1580">
        <f t="shared" si="216"/>
        <v>11254.086402734662</v>
      </c>
      <c r="K1580" s="17">
        <f t="shared" si="224"/>
        <v>6262.2033222656337</v>
      </c>
    </row>
    <row r="1581" spans="1:11" x14ac:dyDescent="0.3">
      <c r="A1581">
        <v>15.76</v>
      </c>
      <c r="B1581" s="9">
        <f t="shared" si="217"/>
        <v>165.7026514190768</v>
      </c>
      <c r="C1581" s="10">
        <f t="shared" si="218"/>
        <v>2.9757405107857573</v>
      </c>
      <c r="D1581" s="10">
        <f t="shared" si="219"/>
        <v>4.3380852698210166</v>
      </c>
      <c r="E1581" s="10">
        <f t="shared" si="220"/>
        <v>0.68595712755746086</v>
      </c>
      <c r="F1581" s="11">
        <f t="shared" si="221"/>
        <v>8.451399960413756</v>
      </c>
      <c r="G1581" s="12">
        <f t="shared" si="222"/>
        <v>25.149173235056359</v>
      </c>
      <c r="I1581">
        <f t="shared" si="223"/>
        <v>15.76</v>
      </c>
      <c r="J1581">
        <f t="shared" si="216"/>
        <v>11266.829609305249</v>
      </c>
      <c r="K1581" s="17">
        <f t="shared" si="224"/>
        <v>6269.6823886899183</v>
      </c>
    </row>
    <row r="1582" spans="1:11" x14ac:dyDescent="0.3">
      <c r="A1582">
        <v>15.77</v>
      </c>
      <c r="B1582" s="9">
        <f t="shared" si="217"/>
        <v>165.7668098954905</v>
      </c>
      <c r="C1582" s="10">
        <f t="shared" si="218"/>
        <v>2.9782211641935898</v>
      </c>
      <c r="D1582" s="10">
        <f t="shared" si="219"/>
        <v>4.3397649348057401</v>
      </c>
      <c r="E1582" s="10">
        <f t="shared" si="220"/>
        <v>0.68626324442314601</v>
      </c>
      <c r="F1582" s="11">
        <f t="shared" si="221"/>
        <v>8.4539142604519366</v>
      </c>
      <c r="G1582" s="12">
        <f t="shared" si="222"/>
        <v>25.177626370755959</v>
      </c>
      <c r="I1582">
        <f t="shared" si="223"/>
        <v>15.77</v>
      </c>
      <c r="J1582">
        <f t="shared" si="216"/>
        <v>11279.576614098671</v>
      </c>
      <c r="K1582" s="17">
        <f t="shared" si="224"/>
        <v>6277.187012746339</v>
      </c>
    </row>
    <row r="1583" spans="1:11" x14ac:dyDescent="0.3">
      <c r="A1583">
        <v>15.78</v>
      </c>
      <c r="B1583" s="9">
        <f t="shared" si="217"/>
        <v>165.83096388738147</v>
      </c>
      <c r="C1583" s="10">
        <f t="shared" si="218"/>
        <v>2.9807019910052226</v>
      </c>
      <c r="D1583" s="10">
        <f t="shared" si="219"/>
        <v>4.3414444823859331</v>
      </c>
      <c r="E1583" s="10">
        <f t="shared" si="220"/>
        <v>0.68656918292943703</v>
      </c>
      <c r="F1583" s="11">
        <f t="shared" si="221"/>
        <v>8.4564267220759408</v>
      </c>
      <c r="G1583" s="12">
        <f t="shared" si="222"/>
        <v>25.206087967281526</v>
      </c>
      <c r="I1583">
        <f t="shared" si="223"/>
        <v>15.78</v>
      </c>
      <c r="J1583">
        <f t="shared" si="216"/>
        <v>11292.327409342124</v>
      </c>
      <c r="K1583" s="17">
        <f t="shared" si="224"/>
        <v>6284.7172776295192</v>
      </c>
    </row>
    <row r="1584" spans="1:11" x14ac:dyDescent="0.3">
      <c r="A1584">
        <v>15.79</v>
      </c>
      <c r="B1584" s="9">
        <f t="shared" si="217"/>
        <v>165.89511341579362</v>
      </c>
      <c r="C1584" s="10">
        <f t="shared" si="218"/>
        <v>2.9831829904310232</v>
      </c>
      <c r="D1584" s="10">
        <f t="shared" si="219"/>
        <v>4.3431239131125237</v>
      </c>
      <c r="E1584" s="10">
        <f t="shared" si="220"/>
        <v>0.68687494303912422</v>
      </c>
      <c r="F1584" s="11">
        <f t="shared" si="221"/>
        <v>8.4589373458548334</v>
      </c>
      <c r="G1584" s="12">
        <f t="shared" si="222"/>
        <v>25.234558007275883</v>
      </c>
      <c r="I1584">
        <f t="shared" si="223"/>
        <v>15.79</v>
      </c>
      <c r="J1584">
        <f t="shared" si="216"/>
        <v>11305.081987259595</v>
      </c>
      <c r="K1584" s="17">
        <f t="shared" si="224"/>
        <v>6292.273266643153</v>
      </c>
    </row>
    <row r="1585" spans="1:11" x14ac:dyDescent="0.3">
      <c r="A1585">
        <v>15.8</v>
      </c>
      <c r="B1585" s="9">
        <f t="shared" si="217"/>
        <v>165.95925850175783</v>
      </c>
      <c r="C1585" s="10">
        <f t="shared" si="218"/>
        <v>2.9856641616815214</v>
      </c>
      <c r="D1585" s="10">
        <f t="shared" si="219"/>
        <v>4.3448032275360982</v>
      </c>
      <c r="E1585" s="10">
        <f t="shared" si="220"/>
        <v>0.68718052471496316</v>
      </c>
      <c r="F1585" s="11">
        <f t="shared" si="221"/>
        <v>8.4614461323561887</v>
      </c>
      <c r="G1585" s="12">
        <f t="shared" si="222"/>
        <v>25.263036473374591</v>
      </c>
      <c r="I1585">
        <f t="shared" si="223"/>
        <v>15.8</v>
      </c>
      <c r="J1585">
        <f t="shared" si="216"/>
        <v>11317.840340071816</v>
      </c>
      <c r="K1585" s="17">
        <f t="shared" si="224"/>
        <v>6299.8550632000042</v>
      </c>
    </row>
    <row r="1586" spans="1:11" x14ac:dyDescent="0.3">
      <c r="A1586">
        <v>15.81</v>
      </c>
      <c r="B1586" s="9">
        <f t="shared" si="217"/>
        <v>166.02339916629234</v>
      </c>
      <c r="C1586" s="10">
        <f t="shared" si="218"/>
        <v>2.9881455039674134</v>
      </c>
      <c r="D1586" s="10">
        <f t="shared" si="219"/>
        <v>4.3464824262069142</v>
      </c>
      <c r="E1586" s="10">
        <f t="shared" si="220"/>
        <v>0.68748592791967333</v>
      </c>
      <c r="F1586" s="11">
        <f t="shared" si="221"/>
        <v>8.4639530821460838</v>
      </c>
      <c r="G1586" s="12">
        <f t="shared" si="222"/>
        <v>25.291523348205953</v>
      </c>
      <c r="I1586">
        <f t="shared" si="223"/>
        <v>15.81</v>
      </c>
      <c r="J1586">
        <f t="shared" si="216"/>
        <v>11330.602459996267</v>
      </c>
      <c r="K1586" s="17">
        <f t="shared" si="224"/>
        <v>6307.4627508219473</v>
      </c>
    </row>
    <row r="1587" spans="1:11" x14ac:dyDescent="0.3">
      <c r="A1587">
        <v>15.82</v>
      </c>
      <c r="B1587" s="9">
        <f t="shared" si="217"/>
        <v>166.0875354304024</v>
      </c>
      <c r="C1587" s="10">
        <f t="shared" si="218"/>
        <v>2.9906270164995563</v>
      </c>
      <c r="D1587" s="10">
        <f t="shared" si="219"/>
        <v>4.3481615096748882</v>
      </c>
      <c r="E1587" s="10">
        <f t="shared" si="220"/>
        <v>0.68779115261593982</v>
      </c>
      <c r="F1587" s="11">
        <f t="shared" si="221"/>
        <v>8.4664581957891123</v>
      </c>
      <c r="G1587" s="12">
        <f t="shared" si="222"/>
        <v>25.32001861439101</v>
      </c>
      <c r="I1587">
        <f t="shared" si="223"/>
        <v>15.82</v>
      </c>
      <c r="J1587">
        <f t="shared" si="216"/>
        <v>11343.368339247172</v>
      </c>
      <c r="K1587" s="17">
        <f t="shared" si="224"/>
        <v>6315.0964131399205</v>
      </c>
    </row>
    <row r="1588" spans="1:11" x14ac:dyDescent="0.3">
      <c r="A1588">
        <v>15.83</v>
      </c>
      <c r="B1588" s="9">
        <f t="shared" si="217"/>
        <v>166.15166731508074</v>
      </c>
      <c r="C1588" s="10">
        <f t="shared" si="218"/>
        <v>2.9931086984889723</v>
      </c>
      <c r="D1588" s="10">
        <f t="shared" si="219"/>
        <v>4.3498404784896083</v>
      </c>
      <c r="E1588" s="10">
        <f t="shared" si="220"/>
        <v>0.68809619876641248</v>
      </c>
      <c r="F1588" s="11">
        <f t="shared" si="221"/>
        <v>8.4689614738483812</v>
      </c>
      <c r="G1588" s="12">
        <f t="shared" si="222"/>
        <v>25.348522254543578</v>
      </c>
      <c r="I1588">
        <f t="shared" si="223"/>
        <v>15.83</v>
      </c>
      <c r="J1588">
        <f t="shared" si="216"/>
        <v>11356.137970035523</v>
      </c>
      <c r="K1588" s="17">
        <f t="shared" si="224"/>
        <v>6322.756133893944</v>
      </c>
    </row>
    <row r="1589" spans="1:11" x14ac:dyDescent="0.3">
      <c r="A1589">
        <v>15.84</v>
      </c>
      <c r="B1589" s="9">
        <f t="shared" si="217"/>
        <v>166.21579484130723</v>
      </c>
      <c r="C1589" s="10">
        <f t="shared" si="218"/>
        <v>2.9955905491468418</v>
      </c>
      <c r="D1589" s="10">
        <f t="shared" si="219"/>
        <v>4.3515193332003257</v>
      </c>
      <c r="E1589" s="10">
        <f t="shared" si="220"/>
        <v>0.68840106633370601</v>
      </c>
      <c r="F1589" s="11">
        <f t="shared" si="221"/>
        <v>8.4714629168855193</v>
      </c>
      <c r="G1589" s="12">
        <f t="shared" si="222"/>
        <v>25.377034251270199</v>
      </c>
      <c r="I1589">
        <f t="shared" si="223"/>
        <v>15.84</v>
      </c>
      <c r="J1589">
        <f t="shared" si="216"/>
        <v>11368.911344569049</v>
      </c>
      <c r="K1589" s="17">
        <f t="shared" si="224"/>
        <v>6330.4419969331184</v>
      </c>
    </row>
    <row r="1590" spans="1:11" x14ac:dyDescent="0.3">
      <c r="A1590">
        <v>15.85</v>
      </c>
      <c r="B1590" s="9">
        <f t="shared" si="217"/>
        <v>166.27991803004932</v>
      </c>
      <c r="C1590" s="10">
        <f t="shared" si="218"/>
        <v>2.9980725676845075</v>
      </c>
      <c r="D1590" s="10">
        <f t="shared" si="219"/>
        <v>4.3531980743559657</v>
      </c>
      <c r="E1590" s="10">
        <f t="shared" si="220"/>
        <v>0.68870575528039979</v>
      </c>
      <c r="F1590" s="11">
        <f t="shared" si="221"/>
        <v>8.4739625254606672</v>
      </c>
      <c r="G1590" s="12">
        <f t="shared" si="222"/>
        <v>25.405554587170155</v>
      </c>
      <c r="I1590">
        <f t="shared" si="223"/>
        <v>15.85</v>
      </c>
      <c r="J1590">
        <f t="shared" si="216"/>
        <v>11381.68845505223</v>
      </c>
      <c r="K1590" s="17">
        <f t="shared" si="224"/>
        <v>6338.1540862156216</v>
      </c>
    </row>
    <row r="1591" spans="1:11" x14ac:dyDescent="0.3">
      <c r="A1591">
        <v>15.86</v>
      </c>
      <c r="B1591" s="9">
        <f t="shared" si="217"/>
        <v>166.34403690226196</v>
      </c>
      <c r="C1591" s="10">
        <f t="shared" si="218"/>
        <v>3.000554753313478</v>
      </c>
      <c r="D1591" s="10">
        <f t="shared" si="219"/>
        <v>4.3548767025051305</v>
      </c>
      <c r="E1591" s="10">
        <f t="shared" si="220"/>
        <v>0.68901026556903833</v>
      </c>
      <c r="F1591" s="11">
        <f t="shared" si="221"/>
        <v>8.4764603001324925</v>
      </c>
      <c r="G1591" s="12">
        <f t="shared" si="222"/>
        <v>25.434083244835541</v>
      </c>
      <c r="I1591">
        <f t="shared" si="223"/>
        <v>15.86</v>
      </c>
      <c r="J1591">
        <f t="shared" si="216"/>
        <v>11394.469293686323</v>
      </c>
      <c r="K1591" s="17">
        <f t="shared" si="224"/>
        <v>6345.8924858087139</v>
      </c>
    </row>
    <row r="1592" spans="1:11" x14ac:dyDescent="0.3">
      <c r="A1592">
        <v>15.87</v>
      </c>
      <c r="B1592" s="9">
        <f t="shared" si="217"/>
        <v>166.40815147888739</v>
      </c>
      <c r="C1592" s="10">
        <f t="shared" si="218"/>
        <v>3.0030371052454079</v>
      </c>
      <c r="D1592" s="10">
        <f t="shared" si="219"/>
        <v>4.3565552181960845</v>
      </c>
      <c r="E1592" s="10">
        <f t="shared" si="220"/>
        <v>0.68931459716212962</v>
      </c>
      <c r="F1592" s="11">
        <f t="shared" si="221"/>
        <v>8.4789562414581745</v>
      </c>
      <c r="G1592" s="12">
        <f t="shared" si="222"/>
        <v>25.462620206851039</v>
      </c>
      <c r="I1592">
        <f t="shared" si="223"/>
        <v>15.87</v>
      </c>
      <c r="J1592">
        <f t="shared" si="216"/>
        <v>11407.253852669266</v>
      </c>
      <c r="K1592" s="17">
        <f t="shared" si="224"/>
        <v>6353.6572798887501</v>
      </c>
    </row>
    <row r="1593" spans="1:11" x14ac:dyDescent="0.3">
      <c r="A1593">
        <v>15.88</v>
      </c>
      <c r="B1593" s="9">
        <f t="shared" si="217"/>
        <v>166.47226178085572</v>
      </c>
      <c r="C1593" s="10">
        <f t="shared" si="218"/>
        <v>3.0055196226921215</v>
      </c>
      <c r="D1593" s="10">
        <f t="shared" si="219"/>
        <v>4.358233621976777</v>
      </c>
      <c r="E1593" s="10">
        <f t="shared" si="220"/>
        <v>0.68961875002214745</v>
      </c>
      <c r="F1593" s="11">
        <f t="shared" si="221"/>
        <v>8.4814503499934304</v>
      </c>
      <c r="G1593" s="12">
        <f t="shared" si="222"/>
        <v>25.491165455794217</v>
      </c>
      <c r="I1593">
        <f t="shared" si="223"/>
        <v>15.88</v>
      </c>
      <c r="J1593">
        <f t="shared" si="216"/>
        <v>11420.04212419581</v>
      </c>
      <c r="K1593" s="17">
        <f t="shared" si="224"/>
        <v>6361.448552741118</v>
      </c>
    </row>
    <row r="1594" spans="1:11" x14ac:dyDescent="0.3">
      <c r="A1594">
        <v>15.89</v>
      </c>
      <c r="B1594" s="9">
        <f t="shared" si="217"/>
        <v>166.5363678290847</v>
      </c>
      <c r="C1594" s="10">
        <f t="shared" si="218"/>
        <v>3.0080023048655993</v>
      </c>
      <c r="D1594" s="10">
        <f t="shared" si="219"/>
        <v>4.3599119143948331</v>
      </c>
      <c r="E1594" s="10">
        <f t="shared" si="220"/>
        <v>0.68992272411153011</v>
      </c>
      <c r="F1594" s="11">
        <f t="shared" si="221"/>
        <v>8.483942626292496</v>
      </c>
      <c r="G1594" s="12">
        <f t="shared" si="222"/>
        <v>25.519718974235332</v>
      </c>
      <c r="I1594">
        <f t="shared" si="223"/>
        <v>15.89</v>
      </c>
      <c r="J1594">
        <f t="shared" si="216"/>
        <v>11432.834100457429</v>
      </c>
      <c r="K1594" s="17">
        <f t="shared" si="224"/>
        <v>6369.2663887603449</v>
      </c>
    </row>
    <row r="1595" spans="1:11" x14ac:dyDescent="0.3">
      <c r="A1595">
        <v>15.9</v>
      </c>
      <c r="B1595" s="9">
        <f t="shared" si="217"/>
        <v>166.60046964447963</v>
      </c>
      <c r="C1595" s="10">
        <f t="shared" si="218"/>
        <v>3.0104851509779729</v>
      </c>
      <c r="D1595" s="10">
        <f t="shared" si="219"/>
        <v>4.3615900959975544</v>
      </c>
      <c r="E1595" s="10">
        <f t="shared" si="220"/>
        <v>0.69022651939267909</v>
      </c>
      <c r="F1595" s="11">
        <f t="shared" si="221"/>
        <v>8.4864330709081344</v>
      </c>
      <c r="G1595" s="12">
        <f t="shared" si="222"/>
        <v>25.548280744737337</v>
      </c>
      <c r="I1595">
        <f t="shared" si="223"/>
        <v>15.9</v>
      </c>
      <c r="J1595">
        <f t="shared" si="216"/>
        <v>11445.629773642328</v>
      </c>
      <c r="K1595" s="17">
        <f t="shared" si="224"/>
        <v>6377.1108724499991</v>
      </c>
    </row>
    <row r="1596" spans="1:11" x14ac:dyDescent="0.3">
      <c r="A1596">
        <v>15.91</v>
      </c>
      <c r="B1596" s="9">
        <f t="shared" si="217"/>
        <v>166.6645672479338</v>
      </c>
      <c r="C1596" s="10">
        <f t="shared" si="218"/>
        <v>3.0129681602415355</v>
      </c>
      <c r="D1596" s="10">
        <f t="shared" si="219"/>
        <v>4.3632681673319231</v>
      </c>
      <c r="E1596" s="10">
        <f t="shared" si="220"/>
        <v>0.69053013582796197</v>
      </c>
      <c r="F1596" s="11">
        <f t="shared" si="221"/>
        <v>8.4889216843916486</v>
      </c>
      <c r="G1596" s="12">
        <f t="shared" si="222"/>
        <v>25.576850749855982</v>
      </c>
      <c r="I1596">
        <f t="shared" si="223"/>
        <v>15.91</v>
      </c>
      <c r="J1596">
        <f t="shared" si="216"/>
        <v>11458.429135935479</v>
      </c>
      <c r="K1596" s="17">
        <f t="shared" si="224"/>
        <v>6384.9820884227483</v>
      </c>
    </row>
    <row r="1597" spans="1:11" x14ac:dyDescent="0.3">
      <c r="A1597">
        <v>15.92</v>
      </c>
      <c r="B1597" s="9">
        <f t="shared" si="217"/>
        <v>166.72866066032836</v>
      </c>
      <c r="C1597" s="10">
        <f t="shared" si="218"/>
        <v>3.0154513318687348</v>
      </c>
      <c r="D1597" s="10">
        <f t="shared" si="219"/>
        <v>4.3649461289446085</v>
      </c>
      <c r="E1597" s="10">
        <f t="shared" si="220"/>
        <v>0.69083357337970963</v>
      </c>
      <c r="F1597" s="11">
        <f t="shared" si="221"/>
        <v>8.4914084672928638</v>
      </c>
      <c r="G1597" s="12">
        <f t="shared" si="222"/>
        <v>25.60542897213972</v>
      </c>
      <c r="I1597">
        <f t="shared" si="223"/>
        <v>15.92</v>
      </c>
      <c r="J1597">
        <f t="shared" si="216"/>
        <v>11471.232179518594</v>
      </c>
      <c r="K1597" s="17">
        <f t="shared" si="224"/>
        <v>6392.8801214003279</v>
      </c>
    </row>
    <row r="1598" spans="1:11" x14ac:dyDescent="0.3">
      <c r="A1598">
        <v>15.93</v>
      </c>
      <c r="B1598" s="9">
        <f t="shared" si="217"/>
        <v>166.79274990253222</v>
      </c>
      <c r="C1598" s="10">
        <f t="shared" si="218"/>
        <v>3.0179346650721666</v>
      </c>
      <c r="D1598" s="10">
        <f t="shared" si="219"/>
        <v>4.3666239813819576</v>
      </c>
      <c r="E1598" s="10">
        <f t="shared" si="220"/>
        <v>0.69113683201021692</v>
      </c>
      <c r="F1598" s="11">
        <f t="shared" si="221"/>
        <v>8.4938934201601377</v>
      </c>
      <c r="G1598" s="12">
        <f t="shared" si="222"/>
        <v>25.634015394129666</v>
      </c>
      <c r="I1598">
        <f t="shared" si="223"/>
        <v>15.93</v>
      </c>
      <c r="J1598">
        <f t="shared" si="216"/>
        <v>11484.038896570089</v>
      </c>
      <c r="K1598" s="17">
        <f t="shared" si="224"/>
        <v>6400.805056213544</v>
      </c>
    </row>
    <row r="1599" spans="1:11" x14ac:dyDescent="0.3">
      <c r="A1599">
        <v>15.94</v>
      </c>
      <c r="B1599" s="9">
        <f t="shared" si="217"/>
        <v>166.85683499540247</v>
      </c>
      <c r="C1599" s="10">
        <f t="shared" si="218"/>
        <v>3.0204181590645911</v>
      </c>
      <c r="D1599" s="10">
        <f t="shared" si="219"/>
        <v>4.3683017251900056</v>
      </c>
      <c r="E1599" s="10">
        <f t="shared" si="220"/>
        <v>0.69143991168174479</v>
      </c>
      <c r="F1599" s="11">
        <f t="shared" si="221"/>
        <v>8.4963765435403822</v>
      </c>
      <c r="G1599" s="12">
        <f t="shared" si="222"/>
        <v>25.662609998359816</v>
      </c>
      <c r="I1599">
        <f t="shared" si="223"/>
        <v>15.94</v>
      </c>
      <c r="J1599">
        <f t="shared" si="216"/>
        <v>11496.849279265198</v>
      </c>
      <c r="K1599" s="17">
        <f t="shared" si="224"/>
        <v>6408.7569778023235</v>
      </c>
    </row>
    <row r="1600" spans="1:11" x14ac:dyDescent="0.3">
      <c r="A1600">
        <v>15.95</v>
      </c>
      <c r="B1600" s="9">
        <f t="shared" si="217"/>
        <v>166.92091595978417</v>
      </c>
      <c r="C1600" s="10">
        <f t="shared" si="218"/>
        <v>3.0229018130589136</v>
      </c>
      <c r="D1600" s="10">
        <f t="shared" si="219"/>
        <v>4.3699793609144768</v>
      </c>
      <c r="E1600" s="10">
        <f t="shared" si="220"/>
        <v>0.69174281235651669</v>
      </c>
      <c r="F1600" s="11">
        <f t="shared" si="221"/>
        <v>8.4988578379790276</v>
      </c>
      <c r="G1600" s="12">
        <f t="shared" si="222"/>
        <v>25.69121276735676</v>
      </c>
      <c r="I1600">
        <f t="shared" si="223"/>
        <v>15.95</v>
      </c>
      <c r="J1600">
        <f t="shared" si="216"/>
        <v>11509.663319775827</v>
      </c>
      <c r="K1600" s="17">
        <f t="shared" si="224"/>
        <v>6416.7359712156294</v>
      </c>
    </row>
    <row r="1601" spans="1:11" x14ac:dyDescent="0.3">
      <c r="A1601">
        <v>15.96</v>
      </c>
      <c r="B1601" s="9">
        <f t="shared" si="217"/>
        <v>166.9849928165105</v>
      </c>
      <c r="C1601" s="10">
        <f t="shared" si="218"/>
        <v>3.0253856262681942</v>
      </c>
      <c r="D1601" s="10">
        <f t="shared" si="219"/>
        <v>4.3716568891007812</v>
      </c>
      <c r="E1601" s="10">
        <f t="shared" si="220"/>
        <v>0.69204553399672097</v>
      </c>
      <c r="F1601" s="11">
        <f t="shared" si="221"/>
        <v>8.5013373040200584</v>
      </c>
      <c r="G1601" s="12">
        <f t="shared" si="222"/>
        <v>25.719823683639884</v>
      </c>
      <c r="I1601">
        <f t="shared" si="223"/>
        <v>15.96</v>
      </c>
      <c r="J1601">
        <f t="shared" si="216"/>
        <v>11522.481010270669</v>
      </c>
      <c r="K1601" s="17">
        <f t="shared" si="224"/>
        <v>6424.7421216115181</v>
      </c>
    </row>
    <row r="1602" spans="1:11" x14ac:dyDescent="0.3">
      <c r="A1602">
        <v>15.97</v>
      </c>
      <c r="B1602" s="9">
        <f t="shared" si="217"/>
        <v>167.04906558640295</v>
      </c>
      <c r="C1602" s="10">
        <f t="shared" si="218"/>
        <v>3.027869597905644</v>
      </c>
      <c r="D1602" s="10">
        <f t="shared" si="219"/>
        <v>4.373334310294025</v>
      </c>
      <c r="E1602" s="10">
        <f t="shared" si="220"/>
        <v>0.69234807656450947</v>
      </c>
      <c r="F1602" s="11">
        <f t="shared" si="221"/>
        <v>8.5038149422059899</v>
      </c>
      <c r="G1602" s="12">
        <f t="shared" si="222"/>
        <v>25.748442729721258</v>
      </c>
      <c r="I1602">
        <f t="shared" si="223"/>
        <v>15.97</v>
      </c>
      <c r="J1602">
        <f t="shared" si="216"/>
        <v>11535.302342915124</v>
      </c>
      <c r="K1602" s="17">
        <f t="shared" si="224"/>
        <v>6432.7755142571459</v>
      </c>
    </row>
    <row r="1603" spans="1:11" x14ac:dyDescent="0.3">
      <c r="A1603">
        <v>15.98</v>
      </c>
      <c r="B1603" s="9">
        <f t="shared" si="217"/>
        <v>167.11313429027101</v>
      </c>
      <c r="C1603" s="10">
        <f t="shared" si="218"/>
        <v>3.0303537271846239</v>
      </c>
      <c r="D1603" s="10">
        <f t="shared" si="219"/>
        <v>4.3750116250389999</v>
      </c>
      <c r="E1603" s="10">
        <f t="shared" si="220"/>
        <v>0.69265044002199894</v>
      </c>
      <c r="F1603" s="11">
        <f t="shared" si="221"/>
        <v>8.5062907530778915</v>
      </c>
      <c r="G1603" s="12">
        <f t="shared" si="222"/>
        <v>25.777069888105689</v>
      </c>
      <c r="I1603">
        <f t="shared" si="223"/>
        <v>15.98</v>
      </c>
      <c r="J1603">
        <f t="shared" si="216"/>
        <v>11548.127309871348</v>
      </c>
      <c r="K1603" s="17">
        <f t="shared" si="224"/>
        <v>6440.8362345287242</v>
      </c>
    </row>
    <row r="1604" spans="1:11" x14ac:dyDescent="0.3">
      <c r="A1604">
        <v>15.99</v>
      </c>
      <c r="B1604" s="9">
        <f t="shared" si="217"/>
        <v>167.17719894891272</v>
      </c>
      <c r="C1604" s="10">
        <f t="shared" si="218"/>
        <v>3.032838013318647</v>
      </c>
      <c r="D1604" s="10">
        <f t="shared" si="219"/>
        <v>4.3766888338801957</v>
      </c>
      <c r="E1604" s="10">
        <f t="shared" si="220"/>
        <v>0.69295262433126992</v>
      </c>
      <c r="F1604" s="11">
        <f t="shared" si="221"/>
        <v>8.5087647371753761</v>
      </c>
      <c r="G1604" s="12">
        <f t="shared" si="222"/>
        <v>25.805705141290726</v>
      </c>
      <c r="I1604">
        <f t="shared" si="223"/>
        <v>15.99</v>
      </c>
      <c r="J1604">
        <f t="shared" si="216"/>
        <v>11560.955903298245</v>
      </c>
      <c r="K1604" s="17">
        <f t="shared" si="224"/>
        <v>6448.924367911548</v>
      </c>
    </row>
    <row r="1605" spans="1:11" x14ac:dyDescent="0.3">
      <c r="A1605">
        <v>16</v>
      </c>
      <c r="B1605" s="9">
        <f t="shared" si="217"/>
        <v>167.24125958311438</v>
      </c>
      <c r="C1605" s="10">
        <f t="shared" si="218"/>
        <v>3.0353224555213716</v>
      </c>
      <c r="D1605" s="10">
        <f t="shared" si="219"/>
        <v>4.3783659373617976</v>
      </c>
      <c r="E1605" s="10">
        <f t="shared" si="220"/>
        <v>0.69325462945436622</v>
      </c>
      <c r="F1605" s="11">
        <f t="shared" si="221"/>
        <v>8.5112368950365997</v>
      </c>
      <c r="G1605" s="12">
        <f t="shared" si="222"/>
        <v>25.834348471766585</v>
      </c>
      <c r="I1605">
        <f t="shared" si="223"/>
        <v>16</v>
      </c>
      <c r="J1605">
        <f t="shared" si="216"/>
        <v>11573.78811535143</v>
      </c>
      <c r="K1605" s="17">
        <f t="shared" si="224"/>
        <v>6457.0400000000009</v>
      </c>
    </row>
    <row r="1606" spans="1:11" x14ac:dyDescent="0.3">
      <c r="A1606">
        <v>16.010000000000002</v>
      </c>
      <c r="B1606" s="9">
        <f t="shared" si="217"/>
        <v>167.30531621365083</v>
      </c>
      <c r="C1606" s="10">
        <f t="shared" si="218"/>
        <v>3.0378070530066075</v>
      </c>
      <c r="D1606" s="10">
        <f t="shared" si="219"/>
        <v>4.3800429360276896</v>
      </c>
      <c r="E1606" s="10">
        <f t="shared" si="220"/>
        <v>0.69355645535329591</v>
      </c>
      <c r="F1606" s="11">
        <f t="shared" si="221"/>
        <v>8.5137072271982728</v>
      </c>
      <c r="G1606" s="12">
        <f t="shared" si="222"/>
        <v>25.862999862016242</v>
      </c>
      <c r="I1606">
        <f t="shared" si="223"/>
        <v>16.010000000000002</v>
      </c>
      <c r="J1606">
        <f t="shared" ref="J1606:J1669" si="225">G1606*448</f>
        <v>11586.623938183277</v>
      </c>
      <c r="K1606" s="17">
        <f t="shared" si="224"/>
        <v>6465.1832164975294</v>
      </c>
    </row>
    <row r="1607" spans="1:11" x14ac:dyDescent="0.3">
      <c r="A1607">
        <v>16.02</v>
      </c>
      <c r="B1607" s="9">
        <f t="shared" ref="B1607:B1670" si="226">IF(A1607&gt;(B$3/2),4*(ACOS((A1607/B$3)^0.5))*360/(2*PI()),4*(ASIN((A1607/B$3)^0.5))*360/(2*PI()))</f>
        <v>167.36936886128524</v>
      </c>
      <c r="C1607" s="10">
        <f t="shared" ref="C1607:C1670" si="227">IF(A1607&gt;(B$3/2),((B$3^2)/8)*((PI()*2-(PI()*B1607/180)+(SIN(B1607*2*PI()/360))))/144,((B$3)^2)/8*((PI()*B1607/180-SIN(B1607*2*PI()/360)))/144)</f>
        <v>3.0402918049883088</v>
      </c>
      <c r="D1607" s="10">
        <f t="shared" ref="D1607:D1670" si="228">IF(A1607&gt;(B$3/2),(PI()*B$3*(360-B1607)/360)/12,(PI()*B$3*B1607)/360/12)</f>
        <v>4.3817198304214493</v>
      </c>
      <c r="E1607" s="10">
        <f t="shared" ref="E1607:E1670" si="229">IFERROR(C1607/D1607,0)</f>
        <v>0.69385810199003128</v>
      </c>
      <c r="F1607" s="11">
        <f t="shared" ref="F1607:F1670" si="230">1.486/B$2*((E1607)^0.6667*B$1^0.5)</f>
        <v>8.5161757341956577</v>
      </c>
      <c r="G1607" s="12">
        <f t="shared" ref="G1607:G1670" si="231">F1607*C1607</f>
        <v>25.891659294515353</v>
      </c>
      <c r="I1607">
        <f t="shared" ref="I1607:I1670" si="232">A1607</f>
        <v>16.02</v>
      </c>
      <c r="J1607">
        <f t="shared" si="225"/>
        <v>11599.463363942878</v>
      </c>
      <c r="K1607" s="17">
        <f t="shared" ref="K1607:K1670" si="233">0.4545*(I1607^4) - 14.795*(I1607^3) + 149.97*(I1607^2) - 70.067*I1607</f>
        <v>6473.3541032167168</v>
      </c>
    </row>
    <row r="1608" spans="1:11" x14ac:dyDescent="0.3">
      <c r="A1608">
        <v>16.03</v>
      </c>
      <c r="B1608" s="9">
        <f t="shared" si="226"/>
        <v>167.43341754676956</v>
      </c>
      <c r="C1608" s="10">
        <f t="shared" si="227"/>
        <v>3.0427767106805823</v>
      </c>
      <c r="D1608" s="10">
        <f t="shared" si="228"/>
        <v>4.383396621086364</v>
      </c>
      <c r="E1608" s="10">
        <f t="shared" si="229"/>
        <v>0.69415956932650835</v>
      </c>
      <c r="F1608" s="11">
        <f t="shared" si="230"/>
        <v>8.5186424165625727</v>
      </c>
      <c r="G1608" s="12">
        <f t="shared" si="231"/>
        <v>25.92032675173235</v>
      </c>
      <c r="I1608">
        <f t="shared" si="232"/>
        <v>16.03</v>
      </c>
      <c r="J1608">
        <f t="shared" si="225"/>
        <v>11612.306384776093</v>
      </c>
      <c r="K1608" s="17">
        <f t="shared" si="233"/>
        <v>6481.5527460791409</v>
      </c>
    </row>
    <row r="1609" spans="1:11" x14ac:dyDescent="0.3">
      <c r="A1609">
        <v>16.04</v>
      </c>
      <c r="B1609" s="9">
        <f t="shared" si="226"/>
        <v>167.49746229084417</v>
      </c>
      <c r="C1609" s="10">
        <f t="shared" si="227"/>
        <v>3.04526176929767</v>
      </c>
      <c r="D1609" s="10">
        <f t="shared" si="228"/>
        <v>4.3850733085654126</v>
      </c>
      <c r="E1609" s="10">
        <f t="shared" si="229"/>
        <v>0.69446085732462581</v>
      </c>
      <c r="F1609" s="11">
        <f t="shared" si="230"/>
        <v>8.5211072748313814</v>
      </c>
      <c r="G1609" s="12">
        <f t="shared" si="231"/>
        <v>25.94900221612826</v>
      </c>
      <c r="I1609">
        <f t="shared" si="232"/>
        <v>16.04</v>
      </c>
      <c r="J1609">
        <f t="shared" si="225"/>
        <v>11625.15299282546</v>
      </c>
      <c r="K1609" s="17">
        <f t="shared" si="233"/>
        <v>6489.779231115529</v>
      </c>
    </row>
    <row r="1610" spans="1:11" x14ac:dyDescent="0.3">
      <c r="A1610">
        <v>16.05</v>
      </c>
      <c r="B1610" s="9">
        <f t="shared" si="226"/>
        <v>167.56150311423829</v>
      </c>
      <c r="C1610" s="10">
        <f t="shared" si="227"/>
        <v>3.0477469800539683</v>
      </c>
      <c r="D1610" s="10">
        <f t="shared" si="228"/>
        <v>4.3867498934012854</v>
      </c>
      <c r="E1610" s="10">
        <f t="shared" si="229"/>
        <v>0.6947619659462474</v>
      </c>
      <c r="F1610" s="11">
        <f t="shared" si="230"/>
        <v>8.5235703095330173</v>
      </c>
      <c r="G1610" s="12">
        <f t="shared" si="231"/>
        <v>25.977685670156919</v>
      </c>
      <c r="I1610">
        <f t="shared" si="232"/>
        <v>16.05</v>
      </c>
      <c r="J1610">
        <f t="shared" si="225"/>
        <v>11638.0031802303</v>
      </c>
      <c r="K1610" s="17">
        <f t="shared" si="233"/>
        <v>6498.0336444656195</v>
      </c>
    </row>
    <row r="1611" spans="1:11" x14ac:dyDescent="0.3">
      <c r="A1611">
        <v>16.059999999999999</v>
      </c>
      <c r="B1611" s="9">
        <f t="shared" si="226"/>
        <v>167.62554003766985</v>
      </c>
      <c r="C1611" s="10">
        <f t="shared" si="227"/>
        <v>3.0502323421640165</v>
      </c>
      <c r="D1611" s="10">
        <f t="shared" si="228"/>
        <v>4.388426376136378</v>
      </c>
      <c r="E1611" s="10">
        <f t="shared" si="229"/>
        <v>0.69506289515319997</v>
      </c>
      <c r="F1611" s="11">
        <f t="shared" si="230"/>
        <v>8.5260315211969679</v>
      </c>
      <c r="G1611" s="12">
        <f t="shared" si="231"/>
        <v>26.00637709626486</v>
      </c>
      <c r="I1611">
        <f t="shared" si="232"/>
        <v>16.059999999999999</v>
      </c>
      <c r="J1611">
        <f t="shared" si="225"/>
        <v>11650.856939126657</v>
      </c>
      <c r="K1611" s="17">
        <f t="shared" si="233"/>
        <v>6506.316072378324</v>
      </c>
    </row>
    <row r="1612" spans="1:11" x14ac:dyDescent="0.3">
      <c r="A1612">
        <v>16.07</v>
      </c>
      <c r="B1612" s="9">
        <f t="shared" si="226"/>
        <v>167.68957308184562</v>
      </c>
      <c r="C1612" s="10">
        <f t="shared" si="227"/>
        <v>3.0527178548424931</v>
      </c>
      <c r="D1612" s="10">
        <f t="shared" si="228"/>
        <v>4.3901027573127909</v>
      </c>
      <c r="E1612" s="10">
        <f t="shared" si="229"/>
        <v>0.69536364490727331</v>
      </c>
      <c r="F1612" s="11">
        <f t="shared" si="230"/>
        <v>8.5284909103512767</v>
      </c>
      <c r="G1612" s="12">
        <f t="shared" si="231"/>
        <v>26.035076476891252</v>
      </c>
      <c r="I1612">
        <f t="shared" si="232"/>
        <v>16.07</v>
      </c>
      <c r="J1612">
        <f t="shared" si="225"/>
        <v>11663.714261647281</v>
      </c>
      <c r="K1612" s="17">
        <f t="shared" si="233"/>
        <v>6514.6266012115448</v>
      </c>
    </row>
    <row r="1613" spans="1:11" x14ac:dyDescent="0.3">
      <c r="A1613">
        <v>16.079999999999998</v>
      </c>
      <c r="B1613" s="9">
        <f t="shared" si="226"/>
        <v>167.75360226746119</v>
      </c>
      <c r="C1613" s="10">
        <f t="shared" si="227"/>
        <v>3.0552035173042231</v>
      </c>
      <c r="D1613" s="10">
        <f t="shared" si="228"/>
        <v>4.3917790374723351</v>
      </c>
      <c r="E1613" s="10">
        <f t="shared" si="229"/>
        <v>0.69566421517022159</v>
      </c>
      <c r="F1613" s="11">
        <f t="shared" si="230"/>
        <v>8.5309484775225624</v>
      </c>
      <c r="G1613" s="12">
        <f t="shared" si="231"/>
        <v>26.063783794468041</v>
      </c>
      <c r="I1613">
        <f t="shared" si="232"/>
        <v>16.079999999999998</v>
      </c>
      <c r="J1613">
        <f t="shared" si="225"/>
        <v>11676.575139921682</v>
      </c>
      <c r="K1613" s="17">
        <f t="shared" si="233"/>
        <v>6522.9653174323121</v>
      </c>
    </row>
    <row r="1614" spans="1:11" x14ac:dyDescent="0.3">
      <c r="A1614">
        <v>16.09</v>
      </c>
      <c r="B1614" s="9">
        <f t="shared" si="226"/>
        <v>167.81762761520113</v>
      </c>
      <c r="C1614" s="10">
        <f t="shared" si="227"/>
        <v>3.0576893287641709</v>
      </c>
      <c r="D1614" s="10">
        <f t="shared" si="228"/>
        <v>4.3934552171565286</v>
      </c>
      <c r="E1614" s="10">
        <f t="shared" si="229"/>
        <v>0.69596460590376208</v>
      </c>
      <c r="F1614" s="11">
        <f t="shared" si="230"/>
        <v>8.5334042232360012</v>
      </c>
      <c r="G1614" s="12">
        <f t="shared" si="231"/>
        <v>26.09249903141983</v>
      </c>
      <c r="I1614">
        <f t="shared" si="232"/>
        <v>16.09</v>
      </c>
      <c r="J1614">
        <f t="shared" si="225"/>
        <v>11689.439566076084</v>
      </c>
      <c r="K1614" s="17">
        <f t="shared" si="233"/>
        <v>6531.3323076167508</v>
      </c>
    </row>
    <row r="1615" spans="1:11" x14ac:dyDescent="0.3">
      <c r="A1615">
        <v>16.100000000000001</v>
      </c>
      <c r="B1615" s="9">
        <f t="shared" si="226"/>
        <v>167.88164914573915</v>
      </c>
      <c r="C1615" s="10">
        <f t="shared" si="227"/>
        <v>3.0601752884374469</v>
      </c>
      <c r="D1615" s="10">
        <f t="shared" si="228"/>
        <v>4.3951312969066114</v>
      </c>
      <c r="E1615" s="10">
        <f t="shared" si="229"/>
        <v>0.69626481706957521</v>
      </c>
      <c r="F1615" s="11">
        <f t="shared" si="230"/>
        <v>8.5358581480153326</v>
      </c>
      <c r="G1615" s="12">
        <f t="shared" si="231"/>
        <v>26.121222170163954</v>
      </c>
      <c r="I1615">
        <f t="shared" si="232"/>
        <v>16.100000000000001</v>
      </c>
      <c r="J1615">
        <f t="shared" si="225"/>
        <v>11702.307532233452</v>
      </c>
      <c r="K1615" s="17">
        <f t="shared" si="233"/>
        <v>6539.7276584499978</v>
      </c>
    </row>
    <row r="1616" spans="1:11" x14ac:dyDescent="0.3">
      <c r="A1616">
        <v>16.11</v>
      </c>
      <c r="B1616" s="9">
        <f t="shared" si="226"/>
        <v>167.94566687973781</v>
      </c>
      <c r="C1616" s="10">
        <f t="shared" si="227"/>
        <v>3.0626613955392958</v>
      </c>
      <c r="D1616" s="10">
        <f t="shared" si="228"/>
        <v>4.3968072772635249</v>
      </c>
      <c r="E1616" s="10">
        <f t="shared" si="229"/>
        <v>0.69656484862930546</v>
      </c>
      <c r="F1616" s="11">
        <f t="shared" si="230"/>
        <v>8.5383102523828764</v>
      </c>
      <c r="G1616" s="12">
        <f t="shared" si="231"/>
        <v>26.149953193110417</v>
      </c>
      <c r="I1616">
        <f t="shared" si="232"/>
        <v>16.11</v>
      </c>
      <c r="J1616">
        <f t="shared" si="225"/>
        <v>11715.179030513467</v>
      </c>
      <c r="K1616" s="17">
        <f t="shared" si="233"/>
        <v>6548.1514567263475</v>
      </c>
    </row>
    <row r="1617" spans="1:11" x14ac:dyDescent="0.3">
      <c r="A1617">
        <v>16.12</v>
      </c>
      <c r="B1617" s="9">
        <f t="shared" si="226"/>
        <v>168.00968083784895</v>
      </c>
      <c r="C1617" s="10">
        <f t="shared" si="227"/>
        <v>3.0651476492851049</v>
      </c>
      <c r="D1617" s="10">
        <f t="shared" si="228"/>
        <v>4.3984831587679345</v>
      </c>
      <c r="E1617" s="10">
        <f t="shared" si="229"/>
        <v>0.69686470054455951</v>
      </c>
      <c r="F1617" s="11">
        <f t="shared" si="230"/>
        <v>8.5407605368595103</v>
      </c>
      <c r="G1617" s="12">
        <f t="shared" si="231"/>
        <v>26.178692082661918</v>
      </c>
      <c r="I1617">
        <f t="shared" si="232"/>
        <v>16.12</v>
      </c>
      <c r="J1617">
        <f t="shared" si="225"/>
        <v>11728.05405303254</v>
      </c>
      <c r="K1617" s="17">
        <f t="shared" si="233"/>
        <v>6556.6037893491248</v>
      </c>
    </row>
    <row r="1618" spans="1:11" x14ac:dyDescent="0.3">
      <c r="A1618">
        <v>16.13</v>
      </c>
      <c r="B1618" s="9">
        <f t="shared" si="226"/>
        <v>168.0736910407135</v>
      </c>
      <c r="C1618" s="10">
        <f t="shared" si="227"/>
        <v>3.0676340488903984</v>
      </c>
      <c r="D1618" s="10">
        <f t="shared" si="228"/>
        <v>4.4001589419602176</v>
      </c>
      <c r="E1618" s="10">
        <f t="shared" si="229"/>
        <v>0.69716437277690801</v>
      </c>
      <c r="F1618" s="11">
        <f t="shared" si="230"/>
        <v>8.5432090019646889</v>
      </c>
      <c r="G1618" s="12">
        <f t="shared" si="231"/>
        <v>26.207438821213838</v>
      </c>
      <c r="I1618">
        <f t="shared" si="232"/>
        <v>16.13</v>
      </c>
      <c r="J1618">
        <f t="shared" si="225"/>
        <v>11740.9325919038</v>
      </c>
      <c r="K1618" s="17">
        <f t="shared" si="233"/>
        <v>6565.0847433307545</v>
      </c>
    </row>
    <row r="1619" spans="1:11" x14ac:dyDescent="0.3">
      <c r="A1619">
        <v>16.14</v>
      </c>
      <c r="B1619" s="9">
        <f t="shared" si="226"/>
        <v>168.13769750896179</v>
      </c>
      <c r="C1619" s="10">
        <f t="shared" si="227"/>
        <v>3.0701205935708433</v>
      </c>
      <c r="D1619" s="10">
        <f t="shared" si="228"/>
        <v>4.4018346273804765</v>
      </c>
      <c r="E1619" s="10">
        <f t="shared" si="229"/>
        <v>0.69746386528788484</v>
      </c>
      <c r="F1619" s="11">
        <f t="shared" si="230"/>
        <v>8.5456556482164441</v>
      </c>
      <c r="G1619" s="12">
        <f t="shared" si="231"/>
        <v>26.236193391154298</v>
      </c>
      <c r="I1619">
        <f t="shared" si="232"/>
        <v>16.14</v>
      </c>
      <c r="J1619">
        <f t="shared" si="225"/>
        <v>11753.814639237125</v>
      </c>
      <c r="K1619" s="17">
        <f t="shared" si="233"/>
        <v>6573.5944057927181</v>
      </c>
    </row>
    <row r="1620" spans="1:11" x14ac:dyDescent="0.3">
      <c r="A1620">
        <v>16.149999999999999</v>
      </c>
      <c r="B1620" s="9">
        <f t="shared" si="226"/>
        <v>168.20170026321335</v>
      </c>
      <c r="C1620" s="10">
        <f t="shared" si="227"/>
        <v>3.0726072825422368</v>
      </c>
      <c r="D1620" s="10">
        <f t="shared" si="228"/>
        <v>4.4035102155685282</v>
      </c>
      <c r="E1620" s="10">
        <f t="shared" si="229"/>
        <v>0.69776317803898602</v>
      </c>
      <c r="F1620" s="11">
        <f t="shared" si="230"/>
        <v>8.5481004761313777</v>
      </c>
      <c r="G1620" s="12">
        <f t="shared" si="231"/>
        <v>26.264955774864031</v>
      </c>
      <c r="I1620">
        <f t="shared" si="232"/>
        <v>16.149999999999999</v>
      </c>
      <c r="J1620">
        <f t="shared" si="225"/>
        <v>11766.700187139086</v>
      </c>
      <c r="K1620" s="17">
        <f t="shared" si="233"/>
        <v>6582.1328639656213</v>
      </c>
    </row>
    <row r="1621" spans="1:11" x14ac:dyDescent="0.3">
      <c r="A1621">
        <v>16.16</v>
      </c>
      <c r="B1621" s="9">
        <f t="shared" si="226"/>
        <v>168.26569932407722</v>
      </c>
      <c r="C1621" s="10">
        <f t="shared" si="227"/>
        <v>3.0750941150205202</v>
      </c>
      <c r="D1621" s="10">
        <f t="shared" si="228"/>
        <v>4.4051857070639171</v>
      </c>
      <c r="E1621" s="10">
        <f t="shared" si="229"/>
        <v>0.69806231099167193</v>
      </c>
      <c r="F1621" s="11">
        <f t="shared" si="230"/>
        <v>8.5505434862246759</v>
      </c>
      <c r="G1621" s="12">
        <f t="shared" si="231"/>
        <v>26.293725954716543</v>
      </c>
      <c r="I1621">
        <f t="shared" si="232"/>
        <v>16.16</v>
      </c>
      <c r="J1621">
        <f t="shared" si="225"/>
        <v>11779.589227713011</v>
      </c>
      <c r="K1621" s="17">
        <f t="shared" si="233"/>
        <v>6590.7002051891277</v>
      </c>
    </row>
    <row r="1622" spans="1:11" x14ac:dyDescent="0.3">
      <c r="A1622">
        <v>16.170000000000002</v>
      </c>
      <c r="B1622" s="9">
        <f t="shared" si="226"/>
        <v>168.32969471215173</v>
      </c>
      <c r="C1622" s="10">
        <f t="shared" si="227"/>
        <v>3.0775810902217642</v>
      </c>
      <c r="D1622" s="10">
        <f t="shared" si="228"/>
        <v>4.4068611024059043</v>
      </c>
      <c r="E1622" s="10">
        <f t="shared" si="229"/>
        <v>0.69836126410736521</v>
      </c>
      <c r="F1622" s="11">
        <f t="shared" si="230"/>
        <v>8.5529846790101001</v>
      </c>
      <c r="G1622" s="12">
        <f t="shared" si="231"/>
        <v>26.322503913077949</v>
      </c>
      <c r="I1622">
        <f t="shared" si="232"/>
        <v>16.170000000000002</v>
      </c>
      <c r="J1622">
        <f t="shared" si="225"/>
        <v>11792.481753058921</v>
      </c>
      <c r="K1622" s="17">
        <f t="shared" si="233"/>
        <v>6599.2965169119425</v>
      </c>
    </row>
    <row r="1623" spans="1:11" x14ac:dyDescent="0.3">
      <c r="A1623">
        <v>16.18</v>
      </c>
      <c r="B1623" s="9">
        <f t="shared" si="226"/>
        <v>168.39368644802488</v>
      </c>
      <c r="C1623" s="10">
        <f t="shared" si="227"/>
        <v>3.0800682073621797</v>
      </c>
      <c r="D1623" s="10">
        <f t="shared" si="228"/>
        <v>4.4085364021334836</v>
      </c>
      <c r="E1623" s="10">
        <f t="shared" si="229"/>
        <v>0.69866003734745163</v>
      </c>
      <c r="F1623" s="11">
        <f t="shared" si="230"/>
        <v>8.5554240549999943</v>
      </c>
      <c r="G1623" s="12">
        <f t="shared" si="231"/>
        <v>26.351289632307104</v>
      </c>
      <c r="I1623">
        <f t="shared" si="232"/>
        <v>16.18</v>
      </c>
      <c r="J1623">
        <f t="shared" si="225"/>
        <v>11805.377755273583</v>
      </c>
      <c r="K1623" s="17">
        <f t="shared" si="233"/>
        <v>6607.9218866919291</v>
      </c>
    </row>
    <row r="1624" spans="1:11" x14ac:dyDescent="0.3">
      <c r="A1624">
        <v>16.190000000000001</v>
      </c>
      <c r="B1624" s="9">
        <f t="shared" si="226"/>
        <v>168.45767455227406</v>
      </c>
      <c r="C1624" s="10">
        <f t="shared" si="227"/>
        <v>3.0825554656581047</v>
      </c>
      <c r="D1624" s="10">
        <f t="shared" si="228"/>
        <v>4.4102116067853698</v>
      </c>
      <c r="E1624" s="10">
        <f t="shared" si="229"/>
        <v>0.69895863067327924</v>
      </c>
      <c r="F1624" s="11">
        <f t="shared" si="230"/>
        <v>8.5578616147052848</v>
      </c>
      <c r="G1624" s="12">
        <f t="shared" si="231"/>
        <v>26.38008309475547</v>
      </c>
      <c r="I1624">
        <f t="shared" si="232"/>
        <v>16.190000000000001</v>
      </c>
      <c r="J1624">
        <f t="shared" si="225"/>
        <v>11818.277226450451</v>
      </c>
      <c r="K1624" s="17">
        <f t="shared" si="233"/>
        <v>6616.5764021959421</v>
      </c>
    </row>
    <row r="1625" spans="1:11" x14ac:dyDescent="0.3">
      <c r="A1625">
        <v>16.2</v>
      </c>
      <c r="B1625" s="9">
        <f t="shared" si="226"/>
        <v>168.52165904546644</v>
      </c>
      <c r="C1625" s="10">
        <f t="shared" si="227"/>
        <v>3.0850428643260184</v>
      </c>
      <c r="D1625" s="10">
        <f t="shared" si="228"/>
        <v>4.4118867169000096</v>
      </c>
      <c r="E1625" s="10">
        <f t="shared" si="229"/>
        <v>0.69925704404616007</v>
      </c>
      <c r="F1625" s="11">
        <f t="shared" si="230"/>
        <v>8.5602973586354842</v>
      </c>
      <c r="G1625" s="12">
        <f t="shared" si="231"/>
        <v>26.408884282767264</v>
      </c>
      <c r="I1625">
        <f t="shared" si="232"/>
        <v>16.2</v>
      </c>
      <c r="J1625">
        <f t="shared" si="225"/>
        <v>11831.180158679734</v>
      </c>
      <c r="K1625" s="17">
        <f t="shared" si="233"/>
        <v>6625.260151200011</v>
      </c>
    </row>
    <row r="1626" spans="1:11" x14ac:dyDescent="0.3">
      <c r="A1626">
        <v>16.21</v>
      </c>
      <c r="B1626" s="9">
        <f t="shared" si="226"/>
        <v>168.58563994815881</v>
      </c>
      <c r="C1626" s="10">
        <f t="shared" si="227"/>
        <v>3.0875304025825283</v>
      </c>
      <c r="D1626" s="10">
        <f t="shared" si="228"/>
        <v>4.4135617330155812</v>
      </c>
      <c r="E1626" s="10">
        <f t="shared" si="229"/>
        <v>0.69955527742736767</v>
      </c>
      <c r="F1626" s="11">
        <f t="shared" si="230"/>
        <v>8.5627312872986856</v>
      </c>
      <c r="G1626" s="12">
        <f t="shared" si="231"/>
        <v>26.437693178679321</v>
      </c>
      <c r="I1626">
        <f t="shared" si="232"/>
        <v>16.21</v>
      </c>
      <c r="J1626">
        <f t="shared" si="225"/>
        <v>11844.086544048336</v>
      </c>
      <c r="K1626" s="17">
        <f t="shared" si="233"/>
        <v>6633.9732215891545</v>
      </c>
    </row>
    <row r="1627" spans="1:11" x14ac:dyDescent="0.3">
      <c r="A1627">
        <v>16.22</v>
      </c>
      <c r="B1627" s="9">
        <f t="shared" si="226"/>
        <v>168.64961728089781</v>
      </c>
      <c r="C1627" s="10">
        <f t="shared" si="227"/>
        <v>3.0900180796443757</v>
      </c>
      <c r="D1627" s="10">
        <f t="shared" si="228"/>
        <v>4.4152366556699905</v>
      </c>
      <c r="E1627" s="10">
        <f t="shared" si="229"/>
        <v>0.69985333077813938</v>
      </c>
      <c r="F1627" s="11">
        <f t="shared" si="230"/>
        <v>8.5651634012015823</v>
      </c>
      <c r="G1627" s="12">
        <f t="shared" si="231"/>
        <v>26.466509764821204</v>
      </c>
      <c r="I1627">
        <f t="shared" si="232"/>
        <v>16.22</v>
      </c>
      <c r="J1627">
        <f t="shared" si="225"/>
        <v>11856.996374639899</v>
      </c>
      <c r="K1627" s="17">
        <f t="shared" si="233"/>
        <v>6642.7157013575306</v>
      </c>
    </row>
    <row r="1628" spans="1:11" x14ac:dyDescent="0.3">
      <c r="A1628">
        <v>16.23</v>
      </c>
      <c r="B1628" s="9">
        <f t="shared" si="226"/>
        <v>168.71359106421983</v>
      </c>
      <c r="C1628" s="10">
        <f t="shared" si="227"/>
        <v>3.0925058947284327</v>
      </c>
      <c r="D1628" s="10">
        <f t="shared" si="228"/>
        <v>4.4169114854008802</v>
      </c>
      <c r="E1628" s="10">
        <f t="shared" si="229"/>
        <v>0.70015120405967479</v>
      </c>
      <c r="F1628" s="11">
        <f t="shared" si="230"/>
        <v>8.5675937008494518</v>
      </c>
      <c r="G1628" s="12">
        <f t="shared" si="231"/>
        <v>26.495334023515117</v>
      </c>
      <c r="I1628">
        <f t="shared" si="232"/>
        <v>16.23</v>
      </c>
      <c r="J1628">
        <f t="shared" si="225"/>
        <v>11869.909642534773</v>
      </c>
      <c r="K1628" s="17">
        <f t="shared" si="233"/>
        <v>6651.4876786083532</v>
      </c>
    </row>
    <row r="1629" spans="1:11" x14ac:dyDescent="0.3">
      <c r="A1629">
        <v>16.239999999999998</v>
      </c>
      <c r="B1629" s="9">
        <f t="shared" si="226"/>
        <v>168.77756131865101</v>
      </c>
      <c r="C1629" s="10">
        <f t="shared" si="227"/>
        <v>3.0949938470516978</v>
      </c>
      <c r="D1629" s="10">
        <f t="shared" si="228"/>
        <v>4.4185862227456241</v>
      </c>
      <c r="E1629" s="10">
        <f t="shared" si="229"/>
        <v>0.70044889723313541</v>
      </c>
      <c r="F1629" s="11">
        <f t="shared" si="230"/>
        <v>8.5700221867461561</v>
      </c>
      <c r="G1629" s="12">
        <f t="shared" si="231"/>
        <v>26.524165937075889</v>
      </c>
      <c r="I1629">
        <f t="shared" si="232"/>
        <v>16.239999999999998</v>
      </c>
      <c r="J1629">
        <f t="shared" si="225"/>
        <v>11882.826339809999</v>
      </c>
      <c r="K1629" s="17">
        <f t="shared" si="233"/>
        <v>6660.2892415539145</v>
      </c>
    </row>
    <row r="1630" spans="1:11" x14ac:dyDescent="0.3">
      <c r="A1630">
        <v>16.25</v>
      </c>
      <c r="B1630" s="9">
        <f t="shared" si="226"/>
        <v>168.84152806470766</v>
      </c>
      <c r="C1630" s="10">
        <f t="shared" si="227"/>
        <v>3.0974819358313033</v>
      </c>
      <c r="D1630" s="10">
        <f t="shared" si="228"/>
        <v>4.4202608682413373</v>
      </c>
      <c r="E1630" s="10">
        <f t="shared" si="229"/>
        <v>0.70074641025964601</v>
      </c>
      <c r="F1630" s="11">
        <f t="shared" si="230"/>
        <v>8.5724488593941626</v>
      </c>
      <c r="G1630" s="12">
        <f t="shared" si="231"/>
        <v>26.553005487811078</v>
      </c>
      <c r="I1630">
        <f t="shared" si="232"/>
        <v>16.25</v>
      </c>
      <c r="J1630">
        <f t="shared" si="225"/>
        <v>11895.746458539363</v>
      </c>
      <c r="K1630" s="17">
        <f t="shared" si="233"/>
        <v>6669.1204785156251</v>
      </c>
    </row>
    <row r="1631" spans="1:11" x14ac:dyDescent="0.3">
      <c r="A1631">
        <v>16.260000000000002</v>
      </c>
      <c r="B1631" s="9">
        <f t="shared" si="226"/>
        <v>168.90549132289604</v>
      </c>
      <c r="C1631" s="10">
        <f t="shared" si="227"/>
        <v>3.099970160284514</v>
      </c>
      <c r="D1631" s="10">
        <f t="shared" si="228"/>
        <v>4.4219354224248724</v>
      </c>
      <c r="E1631" s="10">
        <f t="shared" si="229"/>
        <v>0.70104374310029438</v>
      </c>
      <c r="F1631" s="11">
        <f t="shared" si="230"/>
        <v>8.5748737192945299</v>
      </c>
      <c r="G1631" s="12">
        <f t="shared" si="231"/>
        <v>26.581852658020932</v>
      </c>
      <c r="I1631">
        <f t="shared" si="232"/>
        <v>16.260000000000002</v>
      </c>
      <c r="J1631">
        <f t="shared" si="225"/>
        <v>11908.669990793378</v>
      </c>
      <c r="K1631" s="17">
        <f t="shared" si="233"/>
        <v>6677.9814779239177</v>
      </c>
    </row>
    <row r="1632" spans="1:11" x14ac:dyDescent="0.3">
      <c r="A1632">
        <v>16.27</v>
      </c>
      <c r="B1632" s="9">
        <f t="shared" si="226"/>
        <v>168.96945111371227</v>
      </c>
      <c r="C1632" s="10">
        <f t="shared" si="227"/>
        <v>3.1024585196287102</v>
      </c>
      <c r="D1632" s="10">
        <f t="shared" si="228"/>
        <v>4.4236098858328186</v>
      </c>
      <c r="E1632" s="10">
        <f t="shared" si="229"/>
        <v>0.70134089571612857</v>
      </c>
      <c r="F1632" s="11">
        <f t="shared" si="230"/>
        <v>8.5772967669469029</v>
      </c>
      <c r="G1632" s="12">
        <f t="shared" si="231"/>
        <v>26.610707429998211</v>
      </c>
      <c r="I1632">
        <f t="shared" si="232"/>
        <v>16.27</v>
      </c>
      <c r="J1632">
        <f t="shared" si="225"/>
        <v>11921.596928639199</v>
      </c>
      <c r="K1632" s="17">
        <f t="shared" si="233"/>
        <v>6686.8723283183499</v>
      </c>
    </row>
    <row r="1633" spans="1:11" x14ac:dyDescent="0.3">
      <c r="A1633">
        <v>16.28</v>
      </c>
      <c r="B1633" s="9">
        <f t="shared" si="226"/>
        <v>169.03340745764291</v>
      </c>
      <c r="C1633" s="10">
        <f t="shared" si="227"/>
        <v>3.1049470130814152</v>
      </c>
      <c r="D1633" s="10">
        <f t="shared" si="228"/>
        <v>4.4252842590015087</v>
      </c>
      <c r="E1633" s="10">
        <f t="shared" si="229"/>
        <v>0.70163786806816208</v>
      </c>
      <c r="F1633" s="11">
        <f t="shared" si="230"/>
        <v>8.5797180028495479</v>
      </c>
      <c r="G1633" s="12">
        <f t="shared" si="231"/>
        <v>26.639569786028549</v>
      </c>
      <c r="I1633">
        <f t="shared" si="232"/>
        <v>16.28</v>
      </c>
      <c r="J1633">
        <f t="shared" si="225"/>
        <v>11934.52726414079</v>
      </c>
      <c r="K1633" s="17">
        <f t="shared" si="233"/>
        <v>6695.7931183475284</v>
      </c>
    </row>
    <row r="1634" spans="1:11" x14ac:dyDescent="0.3">
      <c r="A1634">
        <v>16.29</v>
      </c>
      <c r="B1634" s="9">
        <f t="shared" si="226"/>
        <v>169.09736037516439</v>
      </c>
      <c r="C1634" s="10">
        <f t="shared" si="227"/>
        <v>3.1074356398602636</v>
      </c>
      <c r="D1634" s="10">
        <f t="shared" si="228"/>
        <v>4.4269585424670188</v>
      </c>
      <c r="E1634" s="10">
        <f t="shared" si="229"/>
        <v>0.70193466011736749</v>
      </c>
      <c r="F1634" s="11">
        <f t="shared" si="230"/>
        <v>8.5821374274993083</v>
      </c>
      <c r="G1634" s="12">
        <f t="shared" si="231"/>
        <v>26.668439708390029</v>
      </c>
      <c r="I1634">
        <f t="shared" si="232"/>
        <v>16.29</v>
      </c>
      <c r="J1634">
        <f t="shared" si="225"/>
        <v>11947.460989358733</v>
      </c>
      <c r="K1634" s="17">
        <f t="shared" si="233"/>
        <v>6704.7439367691331</v>
      </c>
    </row>
    <row r="1635" spans="1:11" x14ac:dyDescent="0.3">
      <c r="A1635">
        <v>16.3</v>
      </c>
      <c r="B1635" s="9">
        <f t="shared" si="226"/>
        <v>169.16130988674377</v>
      </c>
      <c r="C1635" s="10">
        <f t="shared" si="227"/>
        <v>3.1099243991830319</v>
      </c>
      <c r="D1635" s="10">
        <f t="shared" si="228"/>
        <v>4.4286327367651728</v>
      </c>
      <c r="E1635" s="10">
        <f t="shared" si="229"/>
        <v>0.70223127182468259</v>
      </c>
      <c r="F1635" s="11">
        <f t="shared" si="230"/>
        <v>8.5845550413916492</v>
      </c>
      <c r="G1635" s="12">
        <f t="shared" si="231"/>
        <v>26.697317179353593</v>
      </c>
      <c r="I1635">
        <f t="shared" si="232"/>
        <v>16.3</v>
      </c>
      <c r="J1635">
        <f t="shared" si="225"/>
        <v>11960.398096350409</v>
      </c>
      <c r="K1635" s="17">
        <f t="shared" si="233"/>
        <v>6713.7248724499932</v>
      </c>
    </row>
    <row r="1636" spans="1:11" x14ac:dyDescent="0.3">
      <c r="A1636">
        <v>16.309999999999999</v>
      </c>
      <c r="B1636" s="9">
        <f t="shared" si="226"/>
        <v>169.22525601283795</v>
      </c>
      <c r="C1636" s="10">
        <f t="shared" si="227"/>
        <v>3.1124132902676029</v>
      </c>
      <c r="D1636" s="10">
        <f t="shared" si="228"/>
        <v>4.4303068424315297</v>
      </c>
      <c r="E1636" s="10">
        <f t="shared" si="229"/>
        <v>0.70252770315100477</v>
      </c>
      <c r="F1636" s="11">
        <f t="shared" si="230"/>
        <v>8.5869708450206215</v>
      </c>
      <c r="G1636" s="12">
        <f t="shared" si="231"/>
        <v>26.726202181182611</v>
      </c>
      <c r="I1636">
        <f t="shared" si="232"/>
        <v>16.309999999999999</v>
      </c>
      <c r="J1636">
        <f t="shared" si="225"/>
        <v>11973.33857716981</v>
      </c>
      <c r="K1636" s="17">
        <f t="shared" si="233"/>
        <v>6722.7360143659353</v>
      </c>
    </row>
    <row r="1637" spans="1:11" x14ac:dyDescent="0.3">
      <c r="A1637">
        <v>16.32</v>
      </c>
      <c r="B1637" s="9">
        <f t="shared" si="226"/>
        <v>169.28919877389455</v>
      </c>
      <c r="C1637" s="10">
        <f t="shared" si="227"/>
        <v>3.1149023123320005</v>
      </c>
      <c r="D1637" s="10">
        <f t="shared" si="228"/>
        <v>4.4319808600014108</v>
      </c>
      <c r="E1637" s="10">
        <f t="shared" si="229"/>
        <v>0.70282395405719533</v>
      </c>
      <c r="F1637" s="11">
        <f t="shared" si="230"/>
        <v>8.5893848388788978</v>
      </c>
      <c r="G1637" s="12">
        <f t="shared" si="231"/>
        <v>26.755094696133305</v>
      </c>
      <c r="I1637">
        <f t="shared" si="232"/>
        <v>16.32</v>
      </c>
      <c r="J1637">
        <f t="shared" si="225"/>
        <v>11986.28242386772</v>
      </c>
      <c r="K1637" s="17">
        <f t="shared" si="233"/>
        <v>6731.7774516019217</v>
      </c>
    </row>
    <row r="1638" spans="1:11" x14ac:dyDescent="0.3">
      <c r="A1638">
        <v>16.329999999999998</v>
      </c>
      <c r="B1638" s="9">
        <f t="shared" si="226"/>
        <v>169.35313819035153</v>
      </c>
      <c r="C1638" s="10">
        <f t="shared" si="227"/>
        <v>3.1173914645943621</v>
      </c>
      <c r="D1638" s="10">
        <f t="shared" si="228"/>
        <v>4.4336547900098777</v>
      </c>
      <c r="E1638" s="10">
        <f t="shared" si="229"/>
        <v>0.70312002450407662</v>
      </c>
      <c r="F1638" s="11">
        <f t="shared" si="230"/>
        <v>8.5917970234577457</v>
      </c>
      <c r="G1638" s="12">
        <f t="shared" si="231"/>
        <v>26.783994706454422</v>
      </c>
      <c r="I1638">
        <f t="shared" si="232"/>
        <v>16.329999999999998</v>
      </c>
      <c r="J1638">
        <f t="shared" si="225"/>
        <v>11999.229628491581</v>
      </c>
      <c r="K1638" s="17">
        <f t="shared" si="233"/>
        <v>6740.8492733519497</v>
      </c>
    </row>
    <row r="1639" spans="1:11" x14ac:dyDescent="0.3">
      <c r="A1639">
        <v>16.34</v>
      </c>
      <c r="B1639" s="9">
        <f t="shared" si="226"/>
        <v>169.41707428263726</v>
      </c>
      <c r="C1639" s="10">
        <f t="shared" si="227"/>
        <v>3.1198807462729508</v>
      </c>
      <c r="D1639" s="10">
        <f t="shared" si="228"/>
        <v>4.4353286329917463</v>
      </c>
      <c r="E1639" s="10">
        <f t="shared" si="229"/>
        <v>0.70341591445243346</v>
      </c>
      <c r="F1639" s="11">
        <f t="shared" si="230"/>
        <v>8.5942073992470469</v>
      </c>
      <c r="G1639" s="12">
        <f t="shared" si="231"/>
        <v>26.812902194387391</v>
      </c>
      <c r="I1639">
        <f t="shared" si="232"/>
        <v>16.34</v>
      </c>
      <c r="J1639">
        <f t="shared" si="225"/>
        <v>12012.180183085551</v>
      </c>
      <c r="K1639" s="17">
        <f t="shared" si="233"/>
        <v>6749.9515689191203</v>
      </c>
    </row>
    <row r="1640" spans="1:11" x14ac:dyDescent="0.3">
      <c r="A1640">
        <v>16.350000000000001</v>
      </c>
      <c r="B1640" s="9">
        <f t="shared" si="226"/>
        <v>169.48100707117084</v>
      </c>
      <c r="C1640" s="10">
        <f t="shared" si="227"/>
        <v>3.1223701565861561</v>
      </c>
      <c r="D1640" s="10">
        <f t="shared" si="228"/>
        <v>4.4370023894815844</v>
      </c>
      <c r="E1640" s="10">
        <f t="shared" si="229"/>
        <v>0.70371162386301334</v>
      </c>
      <c r="F1640" s="11">
        <f t="shared" si="230"/>
        <v>8.5966159667353033</v>
      </c>
      <c r="G1640" s="12">
        <f t="shared" si="231"/>
        <v>26.841817142166359</v>
      </c>
      <c r="I1640">
        <f t="shared" si="232"/>
        <v>16.350000000000001</v>
      </c>
      <c r="J1640">
        <f t="shared" si="225"/>
        <v>12025.13407969053</v>
      </c>
      <c r="K1640" s="17">
        <f t="shared" si="233"/>
        <v>6759.0844277156184</v>
      </c>
    </row>
    <row r="1641" spans="1:11" x14ac:dyDescent="0.3">
      <c r="A1641">
        <v>16.36</v>
      </c>
      <c r="B1641" s="9">
        <f t="shared" si="226"/>
        <v>169.54493657636166</v>
      </c>
      <c r="C1641" s="10">
        <f t="shared" si="227"/>
        <v>3.1248596947524749</v>
      </c>
      <c r="D1641" s="10">
        <f t="shared" si="228"/>
        <v>4.4386760600137105</v>
      </c>
      <c r="E1641" s="10">
        <f t="shared" si="229"/>
        <v>0.70400715269652336</v>
      </c>
      <c r="F1641" s="11">
        <f t="shared" si="230"/>
        <v>8.5990227264096042</v>
      </c>
      <c r="G1641" s="12">
        <f t="shared" si="231"/>
        <v>26.870739532017911</v>
      </c>
      <c r="I1641">
        <f t="shared" si="232"/>
        <v>16.36</v>
      </c>
      <c r="J1641">
        <f t="shared" si="225"/>
        <v>12038.091310344023</v>
      </c>
      <c r="K1641" s="17">
        <f t="shared" si="233"/>
        <v>6768.2479392627238</v>
      </c>
    </row>
    <row r="1642" spans="1:11" x14ac:dyDescent="0.3">
      <c r="A1642">
        <v>16.37</v>
      </c>
      <c r="B1642" s="9">
        <f t="shared" si="226"/>
        <v>169.60886281861013</v>
      </c>
      <c r="C1642" s="10">
        <f t="shared" si="227"/>
        <v>3.1273493599905406</v>
      </c>
      <c r="D1642" s="10">
        <f t="shared" si="228"/>
        <v>4.4403496451222049</v>
      </c>
      <c r="E1642" s="10">
        <f t="shared" si="229"/>
        <v>0.704302500913635</v>
      </c>
      <c r="F1642" s="11">
        <f t="shared" si="230"/>
        <v>8.6014276787556803</v>
      </c>
      <c r="G1642" s="12">
        <f t="shared" si="231"/>
        <v>26.899669346161499</v>
      </c>
      <c r="I1642">
        <f t="shared" si="232"/>
        <v>16.37</v>
      </c>
      <c r="J1642">
        <f t="shared" si="225"/>
        <v>12051.051867080352</v>
      </c>
      <c r="K1642" s="17">
        <f t="shared" si="233"/>
        <v>6777.4421931907573</v>
      </c>
    </row>
    <row r="1643" spans="1:11" x14ac:dyDescent="0.3">
      <c r="A1643">
        <v>16.38</v>
      </c>
      <c r="B1643" s="9">
        <f t="shared" si="226"/>
        <v>169.67278581830723</v>
      </c>
      <c r="C1643" s="10">
        <f t="shared" si="227"/>
        <v>3.1298391515190982</v>
      </c>
      <c r="D1643" s="10">
        <f t="shared" si="228"/>
        <v>4.4420231453409036</v>
      </c>
      <c r="E1643" s="10">
        <f t="shared" si="229"/>
        <v>0.70459766847498007</v>
      </c>
      <c r="F1643" s="11">
        <f t="shared" si="230"/>
        <v>8.6038308242578605</v>
      </c>
      <c r="G1643" s="12">
        <f t="shared" si="231"/>
        <v>26.928606566809087</v>
      </c>
      <c r="I1643">
        <f t="shared" si="232"/>
        <v>16.38</v>
      </c>
      <c r="J1643">
        <f t="shared" si="225"/>
        <v>12064.015741930471</v>
      </c>
      <c r="K1643" s="17">
        <f t="shared" si="233"/>
        <v>6786.6672792391109</v>
      </c>
    </row>
    <row r="1644" spans="1:11" x14ac:dyDescent="0.3">
      <c r="A1644">
        <v>16.39</v>
      </c>
      <c r="B1644" s="9">
        <f t="shared" si="226"/>
        <v>169.73670559583479</v>
      </c>
      <c r="C1644" s="10">
        <f t="shared" si="227"/>
        <v>3.132329068557012</v>
      </c>
      <c r="D1644" s="10">
        <f t="shared" si="228"/>
        <v>4.4436965612034003</v>
      </c>
      <c r="E1644" s="10">
        <f t="shared" si="229"/>
        <v>0.70489265534115231</v>
      </c>
      <c r="F1644" s="11">
        <f t="shared" si="230"/>
        <v>8.6062321633990972</v>
      </c>
      <c r="G1644" s="12">
        <f t="shared" si="231"/>
        <v>26.957551176165293</v>
      </c>
      <c r="I1644">
        <f t="shared" si="232"/>
        <v>16.39</v>
      </c>
      <c r="J1644">
        <f t="shared" si="225"/>
        <v>12076.982926922052</v>
      </c>
      <c r="K1644" s="17">
        <f t="shared" si="233"/>
        <v>6795.9232872563607</v>
      </c>
    </row>
    <row r="1645" spans="1:11" x14ac:dyDescent="0.3">
      <c r="A1645">
        <v>16.399999999999999</v>
      </c>
      <c r="B1645" s="9">
        <f t="shared" si="226"/>
        <v>169.80062217156529</v>
      </c>
      <c r="C1645" s="10">
        <f t="shared" si="227"/>
        <v>3.1348191103232628</v>
      </c>
      <c r="D1645" s="10">
        <f t="shared" si="228"/>
        <v>4.445369893243047</v>
      </c>
      <c r="E1645" s="10">
        <f t="shared" si="229"/>
        <v>0.70518746147270694</v>
      </c>
      <c r="F1645" s="11">
        <f t="shared" si="230"/>
        <v>8.6086316966609591</v>
      </c>
      <c r="G1645" s="12">
        <f t="shared" si="231"/>
        <v>26.986503156427347</v>
      </c>
      <c r="I1645">
        <f t="shared" si="232"/>
        <v>16.399999999999999</v>
      </c>
      <c r="J1645">
        <f t="shared" si="225"/>
        <v>12089.953414079451</v>
      </c>
      <c r="K1645" s="17">
        <f t="shared" si="233"/>
        <v>6805.2103072000027</v>
      </c>
    </row>
    <row r="1646" spans="1:11" x14ac:dyDescent="0.3">
      <c r="A1646">
        <v>16.41</v>
      </c>
      <c r="B1646" s="9">
        <f t="shared" si="226"/>
        <v>169.86453556586255</v>
      </c>
      <c r="C1646" s="10">
        <f t="shared" si="227"/>
        <v>3.1373092760369579</v>
      </c>
      <c r="D1646" s="10">
        <f t="shared" si="228"/>
        <v>4.4470431419929657</v>
      </c>
      <c r="E1646" s="10">
        <f t="shared" si="229"/>
        <v>0.705482086830162</v>
      </c>
      <c r="F1646" s="11">
        <f t="shared" si="230"/>
        <v>8.6110294245236414</v>
      </c>
      <c r="G1646" s="12">
        <f t="shared" si="231"/>
        <v>27.015462489785207</v>
      </c>
      <c r="I1646">
        <f t="shared" si="232"/>
        <v>16.41</v>
      </c>
      <c r="J1646">
        <f t="shared" si="225"/>
        <v>12102.927195423774</v>
      </c>
      <c r="K1646" s="17">
        <f t="shared" si="233"/>
        <v>6814.5284291367334</v>
      </c>
    </row>
    <row r="1647" spans="1:11" x14ac:dyDescent="0.3">
      <c r="A1647">
        <v>16.420000000000002</v>
      </c>
      <c r="B1647" s="9">
        <f t="shared" si="226"/>
        <v>169.92844579908086</v>
      </c>
      <c r="C1647" s="10">
        <f t="shared" si="227"/>
        <v>3.1397995649173063</v>
      </c>
      <c r="D1647" s="10">
        <f t="shared" si="228"/>
        <v>4.4487163079860315</v>
      </c>
      <c r="E1647" s="10">
        <f t="shared" si="229"/>
        <v>0.70577653137399499</v>
      </c>
      <c r="F1647" s="11">
        <f t="shared" si="230"/>
        <v>8.6134253474659488</v>
      </c>
      <c r="G1647" s="12">
        <f t="shared" si="231"/>
        <v>27.044429158421284</v>
      </c>
      <c r="I1647">
        <f t="shared" si="232"/>
        <v>16.420000000000002</v>
      </c>
      <c r="J1647">
        <f t="shared" si="225"/>
        <v>12115.904262972736</v>
      </c>
      <c r="K1647" s="17">
        <f t="shared" si="233"/>
        <v>6823.8777432423267</v>
      </c>
    </row>
    <row r="1648" spans="1:11" x14ac:dyDescent="0.3">
      <c r="A1648">
        <v>16.43</v>
      </c>
      <c r="B1648" s="9">
        <f t="shared" si="226"/>
        <v>169.99235289156587</v>
      </c>
      <c r="C1648" s="10">
        <f t="shared" si="227"/>
        <v>3.1422899761836454</v>
      </c>
      <c r="D1648" s="10">
        <f t="shared" si="228"/>
        <v>4.4503893917548911</v>
      </c>
      <c r="E1648" s="10">
        <f t="shared" si="229"/>
        <v>0.70607079506464665</v>
      </c>
      <c r="F1648" s="11">
        <f t="shared" si="230"/>
        <v>8.6158194659653251</v>
      </c>
      <c r="G1648" s="12">
        <f t="shared" si="231"/>
        <v>27.07340314451077</v>
      </c>
      <c r="I1648">
        <f t="shared" si="232"/>
        <v>16.43</v>
      </c>
      <c r="J1648">
        <f t="shared" si="225"/>
        <v>12128.884608740826</v>
      </c>
      <c r="K1648" s="17">
        <f t="shared" si="233"/>
        <v>6833.2583398015431</v>
      </c>
    </row>
    <row r="1649" spans="1:11" x14ac:dyDescent="0.3">
      <c r="A1649">
        <v>16.440000000000001</v>
      </c>
      <c r="B1649" s="9">
        <f t="shared" si="226"/>
        <v>170.05625686365431</v>
      </c>
      <c r="C1649" s="10">
        <f t="shared" si="227"/>
        <v>3.1447805090554231</v>
      </c>
      <c r="D1649" s="10">
        <f t="shared" si="228"/>
        <v>4.4520623938319597</v>
      </c>
      <c r="E1649" s="10">
        <f t="shared" si="229"/>
        <v>0.70636487786251834</v>
      </c>
      <c r="F1649" s="11">
        <f t="shared" si="230"/>
        <v>8.6182117804978322</v>
      </c>
      <c r="G1649" s="12">
        <f t="shared" si="231"/>
        <v>27.102384430221417</v>
      </c>
      <c r="I1649">
        <f t="shared" si="232"/>
        <v>16.440000000000001</v>
      </c>
      <c r="J1649">
        <f t="shared" si="225"/>
        <v>12141.868224739195</v>
      </c>
      <c r="K1649" s="17">
        <f t="shared" si="233"/>
        <v>6842.6703092083262</v>
      </c>
    </row>
    <row r="1650" spans="1:11" x14ac:dyDescent="0.3">
      <c r="A1650">
        <v>16.45</v>
      </c>
      <c r="B1650" s="9">
        <f t="shared" si="226"/>
        <v>170.1201577356739</v>
      </c>
      <c r="C1650" s="10">
        <f t="shared" si="227"/>
        <v>3.1472711627521992</v>
      </c>
      <c r="D1650" s="10">
        <f t="shared" si="228"/>
        <v>4.4537353147494159</v>
      </c>
      <c r="E1650" s="10">
        <f t="shared" si="229"/>
        <v>0.70665877972797242</v>
      </c>
      <c r="F1650" s="11">
        <f t="shared" si="230"/>
        <v>8.6206022915381517</v>
      </c>
      <c r="G1650" s="12">
        <f t="shared" si="231"/>
        <v>27.131372997713552</v>
      </c>
      <c r="I1650">
        <f t="shared" si="232"/>
        <v>16.45</v>
      </c>
      <c r="J1650">
        <f t="shared" si="225"/>
        <v>12154.855102975671</v>
      </c>
      <c r="K1650" s="17">
        <f t="shared" si="233"/>
        <v>6852.1137419656143</v>
      </c>
    </row>
    <row r="1651" spans="1:11" x14ac:dyDescent="0.3">
      <c r="A1651">
        <v>16.46</v>
      </c>
      <c r="B1651" s="9">
        <f t="shared" si="226"/>
        <v>170.18405552794374</v>
      </c>
      <c r="C1651" s="10">
        <f t="shared" si="227"/>
        <v>3.1497619364936522</v>
      </c>
      <c r="D1651" s="10">
        <f t="shared" si="228"/>
        <v>4.4554081550392128</v>
      </c>
      <c r="E1651" s="10">
        <f t="shared" si="229"/>
        <v>0.70695250062133319</v>
      </c>
      <c r="F1651" s="11">
        <f t="shared" si="230"/>
        <v>8.6229909995596081</v>
      </c>
      <c r="G1651" s="12">
        <f t="shared" si="231"/>
        <v>27.160368829140204</v>
      </c>
      <c r="I1651">
        <f t="shared" si="232"/>
        <v>16.46</v>
      </c>
      <c r="J1651">
        <f t="shared" si="225"/>
        <v>12167.845235454812</v>
      </c>
      <c r="K1651" s="17">
        <f t="shared" si="233"/>
        <v>6861.5887286855186</v>
      </c>
    </row>
    <row r="1652" spans="1:11" x14ac:dyDescent="0.3">
      <c r="A1652">
        <v>16.47</v>
      </c>
      <c r="B1652" s="9">
        <f t="shared" si="226"/>
        <v>170.24795026077405</v>
      </c>
      <c r="C1652" s="10">
        <f t="shared" si="227"/>
        <v>3.152252829499568</v>
      </c>
      <c r="D1652" s="10">
        <f t="shared" si="228"/>
        <v>4.4570809152330693</v>
      </c>
      <c r="E1652" s="10">
        <f t="shared" si="229"/>
        <v>0.70724604050288609</v>
      </c>
      <c r="F1652" s="11">
        <f t="shared" si="230"/>
        <v>8.6253779050341439</v>
      </c>
      <c r="G1652" s="12">
        <f t="shared" si="231"/>
        <v>27.189371906646937</v>
      </c>
      <c r="I1652">
        <f t="shared" si="232"/>
        <v>16.47</v>
      </c>
      <c r="J1652">
        <f t="shared" si="225"/>
        <v>12180.838614177828</v>
      </c>
      <c r="K1652" s="17">
        <f t="shared" si="233"/>
        <v>6871.0953600891398</v>
      </c>
    </row>
    <row r="1653" spans="1:11" x14ac:dyDescent="0.3">
      <c r="A1653">
        <v>16.48</v>
      </c>
      <c r="B1653" s="9">
        <f t="shared" si="226"/>
        <v>170.31184195446662</v>
      </c>
      <c r="C1653" s="10">
        <f t="shared" si="227"/>
        <v>3.1547438409898536</v>
      </c>
      <c r="D1653" s="10">
        <f t="shared" si="228"/>
        <v>4.4587535958624853</v>
      </c>
      <c r="E1653" s="10">
        <f t="shared" si="229"/>
        <v>0.70753939933287824</v>
      </c>
      <c r="F1653" s="11">
        <f t="shared" si="230"/>
        <v>8.6277630084323498</v>
      </c>
      <c r="G1653" s="12">
        <f t="shared" si="231"/>
        <v>27.218382212372045</v>
      </c>
      <c r="I1653">
        <f t="shared" si="232"/>
        <v>16.48</v>
      </c>
      <c r="J1653">
        <f t="shared" si="225"/>
        <v>12193.835231142677</v>
      </c>
      <c r="K1653" s="17">
        <f t="shared" si="233"/>
        <v>6880.6337270067243</v>
      </c>
    </row>
    <row r="1654" spans="1:11" x14ac:dyDescent="0.3">
      <c r="A1654">
        <v>16.489999999999998</v>
      </c>
      <c r="B1654" s="9">
        <f t="shared" si="226"/>
        <v>170.37573062931429</v>
      </c>
      <c r="C1654" s="10">
        <f t="shared" si="227"/>
        <v>3.157234970184513</v>
      </c>
      <c r="D1654" s="10">
        <f t="shared" si="228"/>
        <v>4.4604261974587276</v>
      </c>
      <c r="E1654" s="10">
        <f t="shared" si="229"/>
        <v>0.70783257707151581</v>
      </c>
      <c r="F1654" s="11">
        <f t="shared" si="230"/>
        <v>8.6301463102234219</v>
      </c>
      <c r="G1654" s="12">
        <f t="shared" si="231"/>
        <v>27.247399728446229</v>
      </c>
      <c r="I1654">
        <f t="shared" si="232"/>
        <v>16.489999999999998</v>
      </c>
      <c r="J1654">
        <f t="shared" si="225"/>
        <v>12206.835078343911</v>
      </c>
      <c r="K1654" s="17">
        <f t="shared" si="233"/>
        <v>6890.2039203775348</v>
      </c>
    </row>
    <row r="1655" spans="1:11" x14ac:dyDescent="0.3">
      <c r="A1655">
        <v>16.5</v>
      </c>
      <c r="B1655" s="9">
        <f t="shared" si="226"/>
        <v>170.4396163056017</v>
      </c>
      <c r="C1655" s="10">
        <f t="shared" si="227"/>
        <v>3.159726216303675</v>
      </c>
      <c r="D1655" s="10">
        <f t="shared" si="228"/>
        <v>4.4620987205528451</v>
      </c>
      <c r="E1655" s="10">
        <f t="shared" si="229"/>
        <v>0.70812557367896856</v>
      </c>
      <c r="F1655" s="11">
        <f t="shared" si="230"/>
        <v>8.632527810875219</v>
      </c>
      <c r="G1655" s="12">
        <f t="shared" si="231"/>
        <v>27.276424436993004</v>
      </c>
      <c r="I1655">
        <f t="shared" si="232"/>
        <v>16.5</v>
      </c>
      <c r="J1655">
        <f t="shared" si="225"/>
        <v>12219.838147772865</v>
      </c>
      <c r="K1655" s="17">
        <f t="shared" si="233"/>
        <v>6899.8060312499929</v>
      </c>
    </row>
    <row r="1656" spans="1:11" x14ac:dyDescent="0.3">
      <c r="A1656">
        <v>16.510000000000002</v>
      </c>
      <c r="B1656" s="9">
        <f t="shared" si="226"/>
        <v>170.50349900360476</v>
      </c>
      <c r="C1656" s="10">
        <f t="shared" si="227"/>
        <v>3.1622175785675681</v>
      </c>
      <c r="D1656" s="10">
        <f t="shared" si="228"/>
        <v>4.4637711656756611</v>
      </c>
      <c r="E1656" s="10">
        <f t="shared" si="229"/>
        <v>0.70841838911536525</v>
      </c>
      <c r="F1656" s="11">
        <f t="shared" si="230"/>
        <v>8.6349075108542195</v>
      </c>
      <c r="G1656" s="12">
        <f t="shared" si="231"/>
        <v>27.305456320128336</v>
      </c>
      <c r="I1656">
        <f t="shared" si="232"/>
        <v>16.510000000000002</v>
      </c>
      <c r="J1656">
        <f t="shared" si="225"/>
        <v>12232.844431417494</v>
      </c>
      <c r="K1656" s="17">
        <f t="shared" si="233"/>
        <v>6909.4401507815528</v>
      </c>
    </row>
    <row r="1657" spans="1:11" x14ac:dyDescent="0.3">
      <c r="A1657">
        <v>16.52</v>
      </c>
      <c r="B1657" s="9">
        <f t="shared" si="226"/>
        <v>170.56737874359106</v>
      </c>
      <c r="C1657" s="10">
        <f t="shared" si="227"/>
        <v>3.1647090561965365</v>
      </c>
      <c r="D1657" s="10">
        <f t="shared" si="228"/>
        <v>4.4654435333577789</v>
      </c>
      <c r="E1657" s="10">
        <f t="shared" si="229"/>
        <v>0.70871102334079716</v>
      </c>
      <c r="F1657" s="11">
        <f t="shared" si="230"/>
        <v>8.6372854106255499</v>
      </c>
      <c r="G1657" s="12">
        <f t="shared" si="231"/>
        <v>27.334495359960897</v>
      </c>
      <c r="I1657">
        <f t="shared" si="232"/>
        <v>16.52</v>
      </c>
      <c r="J1657">
        <f t="shared" si="225"/>
        <v>12245.853921262482</v>
      </c>
      <c r="K1657" s="17">
        <f t="shared" si="233"/>
        <v>6919.1063702387273</v>
      </c>
    </row>
    <row r="1658" spans="1:11" x14ac:dyDescent="0.3">
      <c r="A1658">
        <v>16.53</v>
      </c>
      <c r="B1658" s="9">
        <f t="shared" si="226"/>
        <v>170.63125554581978</v>
      </c>
      <c r="C1658" s="10">
        <f t="shared" si="227"/>
        <v>3.1672006484110282</v>
      </c>
      <c r="D1658" s="10">
        <f t="shared" si="228"/>
        <v>4.4671158241295839</v>
      </c>
      <c r="E1658" s="10">
        <f t="shared" si="229"/>
        <v>0.70900347631531502</v>
      </c>
      <c r="F1658" s="11">
        <f t="shared" si="230"/>
        <v>8.6396615106529691</v>
      </c>
      <c r="G1658" s="12">
        <f t="shared" si="231"/>
        <v>27.363541538591885</v>
      </c>
      <c r="I1658">
        <f t="shared" si="232"/>
        <v>16.53</v>
      </c>
      <c r="J1658">
        <f t="shared" si="225"/>
        <v>12258.866609289165</v>
      </c>
      <c r="K1658" s="17">
        <f t="shared" si="233"/>
        <v>6928.804780997154</v>
      </c>
    </row>
    <row r="1659" spans="1:11" x14ac:dyDescent="0.3">
      <c r="A1659">
        <v>16.54</v>
      </c>
      <c r="B1659" s="9">
        <f t="shared" si="226"/>
        <v>170.69512943054181</v>
      </c>
      <c r="C1659" s="10">
        <f t="shared" si="227"/>
        <v>3.1696923544316005</v>
      </c>
      <c r="D1659" s="10">
        <f t="shared" si="228"/>
        <v>4.4687880385212422</v>
      </c>
      <c r="E1659" s="10">
        <f t="shared" si="229"/>
        <v>0.70929574799893103</v>
      </c>
      <c r="F1659" s="11">
        <f t="shared" si="230"/>
        <v>8.6420358113988769</v>
      </c>
      <c r="G1659" s="12">
        <f t="shared" si="231"/>
        <v>27.392594838115112</v>
      </c>
      <c r="I1659">
        <f t="shared" si="232"/>
        <v>16.54</v>
      </c>
      <c r="J1659">
        <f t="shared" si="225"/>
        <v>12271.88248747557</v>
      </c>
      <c r="K1659" s="17">
        <f t="shared" si="233"/>
        <v>6938.5354745415152</v>
      </c>
    </row>
    <row r="1660" spans="1:11" x14ac:dyDescent="0.3">
      <c r="A1660">
        <v>16.55</v>
      </c>
      <c r="B1660" s="9">
        <f t="shared" si="226"/>
        <v>170.75900041799991</v>
      </c>
      <c r="C1660" s="10">
        <f t="shared" si="227"/>
        <v>3.1721841734789216</v>
      </c>
      <c r="D1660" s="10">
        <f t="shared" si="228"/>
        <v>4.4704601770627077</v>
      </c>
      <c r="E1660" s="10">
        <f t="shared" si="229"/>
        <v>0.70958783835161876</v>
      </c>
      <c r="F1660" s="11">
        <f t="shared" si="230"/>
        <v>8.6444083133243286</v>
      </c>
      <c r="G1660" s="12">
        <f t="shared" si="231"/>
        <v>27.421655240617053</v>
      </c>
      <c r="I1660">
        <f t="shared" si="232"/>
        <v>16.55</v>
      </c>
      <c r="J1660">
        <f t="shared" si="225"/>
        <v>12284.90154779644</v>
      </c>
      <c r="K1660" s="17">
        <f t="shared" si="233"/>
        <v>6948.2985424656263</v>
      </c>
    </row>
    <row r="1661" spans="1:11" x14ac:dyDescent="0.3">
      <c r="A1661">
        <v>16.559999999999999</v>
      </c>
      <c r="B1661" s="9">
        <f t="shared" si="226"/>
        <v>170.8228685284283</v>
      </c>
      <c r="C1661" s="10">
        <f t="shared" si="227"/>
        <v>3.1746761047737539</v>
      </c>
      <c r="D1661" s="10">
        <f t="shared" si="228"/>
        <v>4.4721322402837123</v>
      </c>
      <c r="E1661" s="10">
        <f t="shared" si="229"/>
        <v>0.70987974733331061</v>
      </c>
      <c r="F1661" s="11">
        <f t="shared" si="230"/>
        <v>8.6467790168889991</v>
      </c>
      <c r="G1661" s="12">
        <f t="shared" si="231"/>
        <v>27.450722728176597</v>
      </c>
      <c r="I1661">
        <f t="shared" si="232"/>
        <v>16.559999999999999</v>
      </c>
      <c r="J1661">
        <f t="shared" si="225"/>
        <v>12297.923782223115</v>
      </c>
      <c r="K1661" s="17">
        <f t="shared" si="233"/>
        <v>6958.0940764723155</v>
      </c>
    </row>
    <row r="1662" spans="1:11" x14ac:dyDescent="0.3">
      <c r="A1662">
        <v>16.57</v>
      </c>
      <c r="B1662" s="9">
        <f t="shared" si="226"/>
        <v>170.88673378205357</v>
      </c>
      <c r="C1662" s="10">
        <f t="shared" si="227"/>
        <v>3.1771681475369804</v>
      </c>
      <c r="D1662" s="10">
        <f t="shared" si="228"/>
        <v>4.4738042287137851</v>
      </c>
      <c r="E1662" s="10">
        <f t="shared" si="229"/>
        <v>0.71017147490390153</v>
      </c>
      <c r="F1662" s="11">
        <f t="shared" si="230"/>
        <v>8.6491479225512347</v>
      </c>
      <c r="G1662" s="12">
        <f t="shared" si="231"/>
        <v>27.47979728286543</v>
      </c>
      <c r="I1662">
        <f t="shared" si="232"/>
        <v>16.57</v>
      </c>
      <c r="J1662">
        <f t="shared" si="225"/>
        <v>12310.949182723713</v>
      </c>
      <c r="K1662" s="17">
        <f t="shared" si="233"/>
        <v>6967.9221683735459</v>
      </c>
    </row>
    <row r="1663" spans="1:11" x14ac:dyDescent="0.3">
      <c r="A1663">
        <v>16.579999999999998</v>
      </c>
      <c r="B1663" s="9">
        <f t="shared" si="226"/>
        <v>170.9505961990937</v>
      </c>
      <c r="C1663" s="10">
        <f t="shared" si="227"/>
        <v>3.1796603009895756</v>
      </c>
      <c r="D1663" s="10">
        <f t="shared" si="228"/>
        <v>4.4754761428822336</v>
      </c>
      <c r="E1663" s="10">
        <f t="shared" si="229"/>
        <v>0.71046302102324588</v>
      </c>
      <c r="F1663" s="11">
        <f t="shared" si="230"/>
        <v>8.651515030768012</v>
      </c>
      <c r="G1663" s="12">
        <f t="shared" si="231"/>
        <v>27.508878886747656</v>
      </c>
      <c r="I1663">
        <f t="shared" si="232"/>
        <v>16.579999999999998</v>
      </c>
      <c r="J1663">
        <f t="shared" si="225"/>
        <v>12323.97774126295</v>
      </c>
      <c r="K1663" s="17">
        <f t="shared" si="233"/>
        <v>6977.7829100903255</v>
      </c>
    </row>
    <row r="1664" spans="1:11" x14ac:dyDescent="0.3">
      <c r="A1664">
        <v>16.59</v>
      </c>
      <c r="B1664" s="9">
        <f t="shared" si="226"/>
        <v>171.01445579975911</v>
      </c>
      <c r="C1664" s="10">
        <f t="shared" si="227"/>
        <v>3.1821525643526285</v>
      </c>
      <c r="D1664" s="10">
        <f t="shared" si="228"/>
        <v>4.4771479833181642</v>
      </c>
      <c r="E1664" s="10">
        <f t="shared" si="229"/>
        <v>0.71075438565115923</v>
      </c>
      <c r="F1664" s="11">
        <f t="shared" si="230"/>
        <v>8.6538803419949666</v>
      </c>
      <c r="G1664" s="12">
        <f t="shared" si="231"/>
        <v>27.537967521880084</v>
      </c>
      <c r="I1664">
        <f t="shared" si="232"/>
        <v>16.59</v>
      </c>
      <c r="J1664">
        <f t="shared" si="225"/>
        <v>12337.009449802277</v>
      </c>
      <c r="K1664" s="17">
        <f t="shared" si="233"/>
        <v>6987.6763936527404</v>
      </c>
    </row>
    <row r="1665" spans="1:11" x14ac:dyDescent="0.3">
      <c r="A1665">
        <v>16.600000000000001</v>
      </c>
      <c r="B1665" s="9">
        <f t="shared" si="226"/>
        <v>171.07831260425201</v>
      </c>
      <c r="C1665" s="10">
        <f t="shared" si="227"/>
        <v>3.184644936847322</v>
      </c>
      <c r="D1665" s="10">
        <f t="shared" si="228"/>
        <v>4.4788197505504685</v>
      </c>
      <c r="E1665" s="10">
        <f t="shared" si="229"/>
        <v>0.71104556874741698</v>
      </c>
      <c r="F1665" s="11">
        <f t="shared" si="230"/>
        <v>8.6562438566863769</v>
      </c>
      <c r="G1665" s="12">
        <f t="shared" si="231"/>
        <v>27.567063170312004</v>
      </c>
      <c r="I1665">
        <f t="shared" si="232"/>
        <v>16.600000000000001</v>
      </c>
      <c r="J1665">
        <f t="shared" si="225"/>
        <v>12350.044300299778</v>
      </c>
      <c r="K1665" s="17">
        <f t="shared" si="233"/>
        <v>6997.6027112000047</v>
      </c>
    </row>
    <row r="1666" spans="1:11" x14ac:dyDescent="0.3">
      <c r="A1666">
        <v>16.61</v>
      </c>
      <c r="B1666" s="9">
        <f t="shared" si="226"/>
        <v>171.14216663276679</v>
      </c>
      <c r="C1666" s="10">
        <f t="shared" si="227"/>
        <v>3.1871374176949474</v>
      </c>
      <c r="D1666" s="10">
        <f t="shared" si="228"/>
        <v>4.4804914451078357</v>
      </c>
      <c r="E1666" s="10">
        <f t="shared" si="229"/>
        <v>0.71133657027175512</v>
      </c>
      <c r="F1666" s="11">
        <f t="shared" si="230"/>
        <v>8.65860557529518</v>
      </c>
      <c r="G1666" s="12">
        <f t="shared" si="231"/>
        <v>27.596165814085353</v>
      </c>
      <c r="I1666">
        <f t="shared" si="232"/>
        <v>16.61</v>
      </c>
      <c r="J1666">
        <f t="shared" si="225"/>
        <v>12363.082284710239</v>
      </c>
      <c r="K1666" s="17">
        <f t="shared" si="233"/>
        <v>7007.5619549803323</v>
      </c>
    </row>
    <row r="1667" spans="1:11" x14ac:dyDescent="0.3">
      <c r="A1667">
        <v>16.62</v>
      </c>
      <c r="B1667" s="9">
        <f t="shared" si="226"/>
        <v>171.20601790548994</v>
      </c>
      <c r="C1667" s="10">
        <f t="shared" si="227"/>
        <v>3.1896300061168925</v>
      </c>
      <c r="D1667" s="10">
        <f t="shared" si="228"/>
        <v>4.4821630675187487</v>
      </c>
      <c r="E1667" s="10">
        <f t="shared" si="229"/>
        <v>0.71162739018386911</v>
      </c>
      <c r="F1667" s="11">
        <f t="shared" si="230"/>
        <v>8.6609654982729545</v>
      </c>
      <c r="G1667" s="12">
        <f t="shared" si="231"/>
        <v>27.62527543523456</v>
      </c>
      <c r="I1667">
        <f t="shared" si="232"/>
        <v>16.62</v>
      </c>
      <c r="J1667">
        <f t="shared" si="225"/>
        <v>12376.123394985083</v>
      </c>
      <c r="K1667" s="17">
        <f t="shared" si="233"/>
        <v>7017.5542173511349</v>
      </c>
    </row>
    <row r="1668" spans="1:11" x14ac:dyDescent="0.3">
      <c r="A1668">
        <v>16.63</v>
      </c>
      <c r="B1668" s="9">
        <f t="shared" si="226"/>
        <v>171.2698664426004</v>
      </c>
      <c r="C1668" s="10">
        <f t="shared" si="227"/>
        <v>3.1921227013346556</v>
      </c>
      <c r="D1668" s="10">
        <f t="shared" si="228"/>
        <v>4.4838346183114863</v>
      </c>
      <c r="E1668" s="10">
        <f t="shared" si="229"/>
        <v>0.71191802844341723</v>
      </c>
      <c r="F1668" s="11">
        <f t="shared" si="230"/>
        <v>8.6633236260699533</v>
      </c>
      <c r="G1668" s="12">
        <f t="shared" si="231"/>
        <v>27.654392015786762</v>
      </c>
      <c r="I1668">
        <f t="shared" si="232"/>
        <v>16.63</v>
      </c>
      <c r="J1668">
        <f t="shared" si="225"/>
        <v>12389.16762307247</v>
      </c>
      <c r="K1668" s="17">
        <f t="shared" si="233"/>
        <v>7027.5795907787378</v>
      </c>
    </row>
    <row r="1669" spans="1:11" x14ac:dyDescent="0.3">
      <c r="A1669">
        <v>16.64</v>
      </c>
      <c r="B1669" s="9">
        <f t="shared" si="226"/>
        <v>171.33371226426905</v>
      </c>
      <c r="C1669" s="10">
        <f t="shared" si="227"/>
        <v>3.1946155025698211</v>
      </c>
      <c r="D1669" s="10">
        <f t="shared" si="228"/>
        <v>4.4855060980141266</v>
      </c>
      <c r="E1669" s="10">
        <f t="shared" si="229"/>
        <v>0.7122084850100141</v>
      </c>
      <c r="F1669" s="11">
        <f t="shared" si="230"/>
        <v>8.6656799591350619</v>
      </c>
      <c r="G1669" s="12">
        <f t="shared" si="231"/>
        <v>27.683515537761483</v>
      </c>
      <c r="I1669">
        <f t="shared" si="232"/>
        <v>16.64</v>
      </c>
      <c r="J1669">
        <f t="shared" si="225"/>
        <v>12402.214960917145</v>
      </c>
      <c r="K1669" s="17">
        <f t="shared" si="233"/>
        <v>7037.6381678387297</v>
      </c>
    </row>
    <row r="1670" spans="1:11" x14ac:dyDescent="0.3">
      <c r="A1670">
        <v>16.649999999999999</v>
      </c>
      <c r="B1670" s="9">
        <f t="shared" si="226"/>
        <v>171.39755539065925</v>
      </c>
      <c r="C1670" s="10">
        <f t="shared" si="227"/>
        <v>3.1971084090440796</v>
      </c>
      <c r="D1670" s="10">
        <f t="shared" si="228"/>
        <v>4.4871775071545397</v>
      </c>
      <c r="E1670" s="10">
        <f t="shared" si="229"/>
        <v>0.71249875984323752</v>
      </c>
      <c r="F1670" s="11">
        <f t="shared" si="230"/>
        <v>8.6680344979158406</v>
      </c>
      <c r="G1670" s="12">
        <f t="shared" si="231"/>
        <v>27.712645983170908</v>
      </c>
      <c r="I1670">
        <f t="shared" si="232"/>
        <v>16.649999999999999</v>
      </c>
      <c r="J1670">
        <f t="shared" ref="J1670:J1733" si="234">G1670*448</f>
        <v>12415.265400460567</v>
      </c>
      <c r="K1670" s="17">
        <f t="shared" si="233"/>
        <v>7047.7300412156355</v>
      </c>
    </row>
    <row r="1671" spans="1:11" x14ac:dyDescent="0.3">
      <c r="A1671">
        <v>16.66</v>
      </c>
      <c r="B1671" s="9">
        <f t="shared" ref="B1671:B1734" si="235">IF(A1671&gt;(B$3/2),4*(ACOS((A1671/B$3)^0.5))*360/(2*PI()),4*(ASIN((A1671/B$3)^0.5))*360/(2*PI()))</f>
        <v>171.46139584192696</v>
      </c>
      <c r="C1671" s="10">
        <f t="shared" ref="C1671:C1734" si="236">IF(A1671&gt;(B$3/2),((B$3^2)/8)*((PI()*2-(PI()*B1671/180)+(SIN(B1671*2*PI()/360))))/144,((B$3)^2)/8*((PI()*B1671/180-SIN(B1671*2*PI()/360)))/144)</f>
        <v>3.1996014199792282</v>
      </c>
      <c r="D1671" s="10">
        <f t="shared" ref="D1671:D1734" si="237">IF(A1671&gt;(B$3/2),(PI()*B$3*(360-B1671)/360)/12,(PI()*B$3*B1671)/360/12)</f>
        <v>4.488848846260411</v>
      </c>
      <c r="E1671" s="10">
        <f t="shared" ref="E1671:E1734" si="238">IFERROR(C1671/D1671,0)</f>
        <v>0.71278885290262461</v>
      </c>
      <c r="F1671" s="11">
        <f t="shared" ref="F1671:F1734" si="239">1.486/B$2*((E1671)^0.6667*B$1^0.5)</f>
        <v>8.6703872428585065</v>
      </c>
      <c r="G1671" s="12">
        <f t="shared" ref="G1671:G1734" si="240">F1671*C1671</f>
        <v>27.741783334019864</v>
      </c>
      <c r="I1671">
        <f t="shared" ref="I1671:I1734" si="241">A1671</f>
        <v>16.66</v>
      </c>
      <c r="J1671">
        <f t="shared" si="234"/>
        <v>12428.3189336409</v>
      </c>
      <c r="K1671" s="17">
        <f t="shared" ref="K1671:K1734" si="242">0.4545*(I1671^4) - 14.795*(I1671^3) + 149.97*(I1671^2) - 70.067*I1671</f>
        <v>7057.8553037031315</v>
      </c>
    </row>
    <row r="1672" spans="1:11" x14ac:dyDescent="0.3">
      <c r="A1672">
        <v>16.670000000000002</v>
      </c>
      <c r="B1672" s="9">
        <f t="shared" si="235"/>
        <v>171.5252336382203</v>
      </c>
      <c r="C1672" s="10">
        <f t="shared" si="236"/>
        <v>3.2020945345971472</v>
      </c>
      <c r="D1672" s="10">
        <f t="shared" si="237"/>
        <v>4.4905201158592147</v>
      </c>
      <c r="E1672" s="10">
        <f t="shared" si="238"/>
        <v>0.71307876414767146</v>
      </c>
      <c r="F1672" s="11">
        <f t="shared" si="239"/>
        <v>8.6727381944079305</v>
      </c>
      <c r="G1672" s="12">
        <f t="shared" si="240"/>
        <v>27.770927572305563</v>
      </c>
      <c r="I1672">
        <f t="shared" si="241"/>
        <v>16.670000000000002</v>
      </c>
      <c r="J1672">
        <f t="shared" si="234"/>
        <v>12441.375552392892</v>
      </c>
      <c r="K1672" s="17">
        <f t="shared" si="242"/>
        <v>7068.0140482039342</v>
      </c>
    </row>
    <row r="1673" spans="1:11" x14ac:dyDescent="0.3">
      <c r="A1673">
        <v>16.68</v>
      </c>
      <c r="B1673" s="9">
        <f t="shared" si="235"/>
        <v>171.58906879968004</v>
      </c>
      <c r="C1673" s="10">
        <f t="shared" si="236"/>
        <v>3.2045877521198225</v>
      </c>
      <c r="D1673" s="10">
        <f t="shared" si="237"/>
        <v>4.4921913164782366</v>
      </c>
      <c r="E1673" s="10">
        <f t="shared" si="238"/>
        <v>0.71336849353783482</v>
      </c>
      <c r="F1673" s="11">
        <f t="shared" si="239"/>
        <v>8.6750873530076493</v>
      </c>
      <c r="G1673" s="12">
        <f t="shared" si="240"/>
        <v>27.800078680017883</v>
      </c>
      <c r="I1673">
        <f t="shared" si="241"/>
        <v>16.68</v>
      </c>
      <c r="J1673">
        <f t="shared" si="234"/>
        <v>12454.435248648011</v>
      </c>
      <c r="K1673" s="17">
        <f t="shared" si="242"/>
        <v>7078.2063677299202</v>
      </c>
    </row>
    <row r="1674" spans="1:11" x14ac:dyDescent="0.3">
      <c r="A1674">
        <v>16.690000000000001</v>
      </c>
      <c r="B1674" s="9">
        <f t="shared" si="235"/>
        <v>171.65290134643953</v>
      </c>
      <c r="C1674" s="10">
        <f t="shared" si="236"/>
        <v>3.2070810717693363</v>
      </c>
      <c r="D1674" s="10">
        <f t="shared" si="237"/>
        <v>4.493862448644566</v>
      </c>
      <c r="E1674" s="10">
        <f t="shared" si="238"/>
        <v>0.7136580410325315</v>
      </c>
      <c r="F1674" s="11">
        <f t="shared" si="239"/>
        <v>8.6774347190998657</v>
      </c>
      <c r="G1674" s="12">
        <f t="shared" si="240"/>
        <v>27.829236639139246</v>
      </c>
      <c r="I1674">
        <f t="shared" si="241"/>
        <v>16.690000000000001</v>
      </c>
      <c r="J1674">
        <f t="shared" si="234"/>
        <v>12467.498014334382</v>
      </c>
      <c r="K1674" s="17">
        <f t="shared" si="242"/>
        <v>7088.4323554019456</v>
      </c>
    </row>
    <row r="1675" spans="1:11" x14ac:dyDescent="0.3">
      <c r="A1675">
        <v>16.7</v>
      </c>
      <c r="B1675" s="9">
        <f t="shared" si="235"/>
        <v>171.71673129862472</v>
      </c>
      <c r="C1675" s="10">
        <f t="shared" si="236"/>
        <v>3.2095744927678638</v>
      </c>
      <c r="D1675" s="10">
        <f t="shared" si="237"/>
        <v>4.4955335128850988</v>
      </c>
      <c r="E1675" s="10">
        <f t="shared" si="238"/>
        <v>0.71394740659113787</v>
      </c>
      <c r="F1675" s="11">
        <f t="shared" si="239"/>
        <v>8.6797802931254484</v>
      </c>
      <c r="G1675" s="12">
        <f t="shared" si="240"/>
        <v>27.858401431644612</v>
      </c>
      <c r="I1675">
        <f t="shared" si="241"/>
        <v>16.7</v>
      </c>
      <c r="J1675">
        <f t="shared" si="234"/>
        <v>12480.563841376787</v>
      </c>
      <c r="K1675" s="17">
        <f t="shared" si="242"/>
        <v>7098.6921044499923</v>
      </c>
    </row>
    <row r="1676" spans="1:11" x14ac:dyDescent="0.3">
      <c r="A1676">
        <v>16.71</v>
      </c>
      <c r="B1676" s="9">
        <f t="shared" si="235"/>
        <v>171.78055867635436</v>
      </c>
      <c r="C1676" s="10">
        <f t="shared" si="236"/>
        <v>3.212068014337679</v>
      </c>
      <c r="D1676" s="10">
        <f t="shared" si="237"/>
        <v>4.4972045097265436</v>
      </c>
      <c r="E1676" s="10">
        <f t="shared" si="238"/>
        <v>0.71423659017298979</v>
      </c>
      <c r="F1676" s="11">
        <f t="shared" si="239"/>
        <v>8.6821240755239213</v>
      </c>
      <c r="G1676" s="12">
        <f t="shared" si="240"/>
        <v>27.887573039501479</v>
      </c>
      <c r="I1676">
        <f t="shared" si="241"/>
        <v>16.71</v>
      </c>
      <c r="J1676">
        <f t="shared" si="234"/>
        <v>12493.632721696662</v>
      </c>
      <c r="K1676" s="17">
        <f t="shared" si="242"/>
        <v>7108.9857082131493</v>
      </c>
    </row>
    <row r="1677" spans="1:11" x14ac:dyDescent="0.3">
      <c r="A1677">
        <v>16.72</v>
      </c>
      <c r="B1677" s="9">
        <f t="shared" si="235"/>
        <v>171.84438349973971</v>
      </c>
      <c r="C1677" s="10">
        <f t="shared" si="236"/>
        <v>3.2145616357011413</v>
      </c>
      <c r="D1677" s="10">
        <f t="shared" si="237"/>
        <v>4.4988754396954116</v>
      </c>
      <c r="E1677" s="10">
        <f t="shared" si="238"/>
        <v>0.71452559173738261</v>
      </c>
      <c r="F1677" s="11">
        <f t="shared" si="239"/>
        <v>8.6844660667334903</v>
      </c>
      <c r="G1677" s="12">
        <f t="shared" si="240"/>
        <v>27.916751444669867</v>
      </c>
      <c r="I1677">
        <f t="shared" si="241"/>
        <v>16.72</v>
      </c>
      <c r="J1677">
        <f t="shared" si="234"/>
        <v>12506.7046472121</v>
      </c>
      <c r="K1677" s="17">
        <f t="shared" si="242"/>
        <v>7119.3132601395027</v>
      </c>
    </row>
    <row r="1678" spans="1:11" x14ac:dyDescent="0.3">
      <c r="A1678">
        <v>16.73</v>
      </c>
      <c r="B1678" s="9">
        <f t="shared" si="235"/>
        <v>171.90820578888506</v>
      </c>
      <c r="C1678" s="10">
        <f t="shared" si="236"/>
        <v>3.2170553560807145</v>
      </c>
      <c r="D1678" s="10">
        <f t="shared" si="237"/>
        <v>4.5005463033180302</v>
      </c>
      <c r="E1678" s="10">
        <f t="shared" si="238"/>
        <v>0.71481441124357248</v>
      </c>
      <c r="F1678" s="11">
        <f t="shared" si="239"/>
        <v>8.6868062671910238</v>
      </c>
      <c r="G1678" s="12">
        <f t="shared" si="240"/>
        <v>27.945936629102402</v>
      </c>
      <c r="I1678">
        <f t="shared" si="241"/>
        <v>16.73</v>
      </c>
      <c r="J1678">
        <f t="shared" si="234"/>
        <v>12519.779609837877</v>
      </c>
      <c r="K1678" s="17">
        <f t="shared" si="242"/>
        <v>7129.6748537863423</v>
      </c>
    </row>
    <row r="1679" spans="1:11" x14ac:dyDescent="0.3">
      <c r="A1679">
        <v>16.739999999999998</v>
      </c>
      <c r="B1679" s="9">
        <f t="shared" si="235"/>
        <v>171.97202556388737</v>
      </c>
      <c r="C1679" s="10">
        <f t="shared" si="236"/>
        <v>3.2195491746989453</v>
      </c>
      <c r="D1679" s="10">
        <f t="shared" si="237"/>
        <v>4.5022171011205394</v>
      </c>
      <c r="E1679" s="10">
        <f t="shared" si="238"/>
        <v>0.71510304865077345</v>
      </c>
      <c r="F1679" s="11">
        <f t="shared" si="239"/>
        <v>8.6891446773320595</v>
      </c>
      <c r="G1679" s="12">
        <f t="shared" si="240"/>
        <v>27.975128574744165</v>
      </c>
      <c r="I1679">
        <f t="shared" si="241"/>
        <v>16.739999999999998</v>
      </c>
      <c r="J1679">
        <f t="shared" si="234"/>
        <v>12532.857601485386</v>
      </c>
      <c r="K1679" s="17">
        <f t="shared" si="242"/>
        <v>7140.0705828199225</v>
      </c>
    </row>
    <row r="1680" spans="1:11" x14ac:dyDescent="0.3">
      <c r="A1680">
        <v>16.75</v>
      </c>
      <c r="B1680" s="9">
        <f t="shared" si="235"/>
        <v>172.03584284483679</v>
      </c>
      <c r="C1680" s="10">
        <f t="shared" si="236"/>
        <v>3.2220430907784814</v>
      </c>
      <c r="D1680" s="10">
        <f t="shared" si="237"/>
        <v>4.5038878336288954</v>
      </c>
      <c r="E1680" s="10">
        <f t="shared" si="238"/>
        <v>0.71539150391816053</v>
      </c>
      <c r="F1680" s="11">
        <f t="shared" si="239"/>
        <v>8.6914812975908156</v>
      </c>
      <c r="G1680" s="12">
        <f t="shared" si="240"/>
        <v>28.004327263532879</v>
      </c>
      <c r="I1680">
        <f t="shared" si="241"/>
        <v>16.75</v>
      </c>
      <c r="J1680">
        <f t="shared" si="234"/>
        <v>12545.93861406273</v>
      </c>
      <c r="K1680" s="17">
        <f t="shared" si="242"/>
        <v>7150.5005410156227</v>
      </c>
    </row>
    <row r="1681" spans="1:11" x14ac:dyDescent="0.3">
      <c r="A1681">
        <v>16.760000000000002</v>
      </c>
      <c r="B1681" s="9">
        <f t="shared" si="235"/>
        <v>172.09965765181622</v>
      </c>
      <c r="C1681" s="10">
        <f t="shared" si="236"/>
        <v>3.2245371035420538</v>
      </c>
      <c r="D1681" s="10">
        <f t="shared" si="237"/>
        <v>4.5055585013688679</v>
      </c>
      <c r="E1681" s="10">
        <f t="shared" si="238"/>
        <v>0.71567977700486696</v>
      </c>
      <c r="F1681" s="11">
        <f t="shared" si="239"/>
        <v>8.6938161284001705</v>
      </c>
      <c r="G1681" s="12">
        <f t="shared" si="240"/>
        <v>28.033532677398679</v>
      </c>
      <c r="I1681">
        <f t="shared" si="241"/>
        <v>16.760000000000002</v>
      </c>
      <c r="J1681">
        <f t="shared" si="234"/>
        <v>12559.022639474608</v>
      </c>
      <c r="K1681" s="17">
        <f t="shared" si="242"/>
        <v>7160.9648222579253</v>
      </c>
    </row>
    <row r="1682" spans="1:11" x14ac:dyDescent="0.3">
      <c r="A1682">
        <v>16.77</v>
      </c>
      <c r="B1682" s="9">
        <f t="shared" si="235"/>
        <v>172.16347000490171</v>
      </c>
      <c r="C1682" s="10">
        <f t="shared" si="236"/>
        <v>3.2270312122124887</v>
      </c>
      <c r="D1682" s="10">
        <f t="shared" si="237"/>
        <v>4.5072291048660498</v>
      </c>
      <c r="E1682" s="10">
        <f t="shared" si="238"/>
        <v>0.71596786786998545</v>
      </c>
      <c r="F1682" s="11">
        <f t="shared" si="239"/>
        <v>8.6961491701916867</v>
      </c>
      <c r="G1682" s="12">
        <f t="shared" si="240"/>
        <v>28.062744798264305</v>
      </c>
      <c r="I1682">
        <f t="shared" si="241"/>
        <v>16.77</v>
      </c>
      <c r="J1682">
        <f t="shared" si="234"/>
        <v>12572.109669622409</v>
      </c>
      <c r="K1682" s="17">
        <f t="shared" si="242"/>
        <v>7171.4635205403438</v>
      </c>
    </row>
    <row r="1683" spans="1:11" x14ac:dyDescent="0.3">
      <c r="A1683">
        <v>16.78</v>
      </c>
      <c r="B1683" s="9">
        <f t="shared" si="235"/>
        <v>172.22727992416233</v>
      </c>
      <c r="C1683" s="10">
        <f t="shared" si="236"/>
        <v>3.2295254160127005</v>
      </c>
      <c r="D1683" s="10">
        <f t="shared" si="237"/>
        <v>4.5088996446458438</v>
      </c>
      <c r="E1683" s="10">
        <f t="shared" si="238"/>
        <v>0.71625577647256922</v>
      </c>
      <c r="F1683" s="11">
        <f t="shared" si="239"/>
        <v>8.6984804233956048</v>
      </c>
      <c r="G1683" s="12">
        <f t="shared" si="240"/>
        <v>28.09196360804502</v>
      </c>
      <c r="I1683">
        <f t="shared" si="241"/>
        <v>16.78</v>
      </c>
      <c r="J1683">
        <f t="shared" si="234"/>
        <v>12585.199696404168</v>
      </c>
      <c r="K1683" s="17">
        <f t="shared" si="242"/>
        <v>7181.9967299655209</v>
      </c>
    </row>
    <row r="1684" spans="1:11" x14ac:dyDescent="0.3">
      <c r="A1684">
        <v>16.79</v>
      </c>
      <c r="B1684" s="9">
        <f t="shared" si="235"/>
        <v>172.29108742966039</v>
      </c>
      <c r="C1684" s="10">
        <f t="shared" si="236"/>
        <v>3.2320197141656921</v>
      </c>
      <c r="D1684" s="10">
        <f t="shared" si="237"/>
        <v>4.5105701212334823</v>
      </c>
      <c r="E1684" s="10">
        <f t="shared" si="238"/>
        <v>0.71654350277162926</v>
      </c>
      <c r="F1684" s="11">
        <f t="shared" si="239"/>
        <v>8.7008098884408405</v>
      </c>
      <c r="G1684" s="12">
        <f t="shared" si="240"/>
        <v>28.121189088648592</v>
      </c>
      <c r="I1684">
        <f t="shared" si="241"/>
        <v>16.79</v>
      </c>
      <c r="J1684">
        <f t="shared" si="234"/>
        <v>12598.29271171457</v>
      </c>
      <c r="K1684" s="17">
        <f t="shared" si="242"/>
        <v>7192.564544745147</v>
      </c>
    </row>
    <row r="1685" spans="1:11" x14ac:dyDescent="0.3">
      <c r="A1685">
        <v>16.8</v>
      </c>
      <c r="B1685" s="9">
        <f t="shared" si="235"/>
        <v>172.35489254145128</v>
      </c>
      <c r="C1685" s="10">
        <f t="shared" si="236"/>
        <v>3.2345141058945517</v>
      </c>
      <c r="D1685" s="10">
        <f t="shared" si="237"/>
        <v>4.5122405351540129</v>
      </c>
      <c r="E1685" s="10">
        <f t="shared" si="238"/>
        <v>0.71683104672613607</v>
      </c>
      <c r="F1685" s="11">
        <f t="shared" si="239"/>
        <v>8.703137565754977</v>
      </c>
      <c r="G1685" s="12">
        <f t="shared" si="240"/>
        <v>28.150421221975243</v>
      </c>
      <c r="I1685">
        <f t="shared" si="241"/>
        <v>16.8</v>
      </c>
      <c r="J1685">
        <f t="shared" si="234"/>
        <v>12611.388707444909</v>
      </c>
      <c r="K1685" s="17">
        <f t="shared" si="242"/>
        <v>7203.1670591999937</v>
      </c>
    </row>
    <row r="1686" spans="1:11" x14ac:dyDescent="0.3">
      <c r="A1686">
        <v>16.809999999999999</v>
      </c>
      <c r="B1686" s="9">
        <f t="shared" si="235"/>
        <v>172.41869527958389</v>
      </c>
      <c r="C1686" s="10">
        <f t="shared" si="236"/>
        <v>3.2370085904224633</v>
      </c>
      <c r="D1686" s="10">
        <f t="shared" si="237"/>
        <v>4.5139108869323161</v>
      </c>
      <c r="E1686" s="10">
        <f t="shared" si="238"/>
        <v>0.71711840829501972</v>
      </c>
      <c r="F1686" s="11">
        <f t="shared" si="239"/>
        <v>8.7054634557643009</v>
      </c>
      <c r="G1686" s="12">
        <f t="shared" si="240"/>
        <v>28.179659989917866</v>
      </c>
      <c r="I1686">
        <f t="shared" si="241"/>
        <v>16.809999999999999</v>
      </c>
      <c r="J1686">
        <f t="shared" si="234"/>
        <v>12624.487675483204</v>
      </c>
      <c r="K1686" s="17">
        <f t="shared" si="242"/>
        <v>7213.8043677599544</v>
      </c>
    </row>
    <row r="1687" spans="1:11" x14ac:dyDescent="0.3">
      <c r="A1687">
        <v>16.82</v>
      </c>
      <c r="B1687" s="9">
        <f t="shared" si="235"/>
        <v>172.48249566410021</v>
      </c>
      <c r="C1687" s="10">
        <f t="shared" si="236"/>
        <v>3.2395031669726908</v>
      </c>
      <c r="D1687" s="10">
        <f t="shared" si="237"/>
        <v>4.5155811770930878</v>
      </c>
      <c r="E1687" s="10">
        <f t="shared" si="238"/>
        <v>0.7174055874371692</v>
      </c>
      <c r="F1687" s="11">
        <f t="shared" si="239"/>
        <v>8.7077875588937648</v>
      </c>
      <c r="G1687" s="12">
        <f t="shared" si="240"/>
        <v>28.208905374361748</v>
      </c>
      <c r="I1687">
        <f t="shared" si="241"/>
        <v>16.82</v>
      </c>
      <c r="J1687">
        <f t="shared" si="234"/>
        <v>12637.589607714064</v>
      </c>
      <c r="K1687" s="17">
        <f t="shared" si="242"/>
        <v>7224.4765649639194</v>
      </c>
    </row>
    <row r="1688" spans="1:11" x14ac:dyDescent="0.3">
      <c r="A1688">
        <v>16.829999999999998</v>
      </c>
      <c r="B1688" s="9">
        <f t="shared" si="235"/>
        <v>172.54629371503572</v>
      </c>
      <c r="C1688" s="10">
        <f t="shared" si="236"/>
        <v>3.2419978347685823</v>
      </c>
      <c r="D1688" s="10">
        <f t="shared" si="237"/>
        <v>4.5172514061608569</v>
      </c>
      <c r="E1688" s="10">
        <f t="shared" si="238"/>
        <v>0.71769258411143133</v>
      </c>
      <c r="F1688" s="11">
        <f t="shared" si="239"/>
        <v>8.7101098755670048</v>
      </c>
      <c r="G1688" s="12">
        <f t="shared" si="240"/>
        <v>28.238157357184676</v>
      </c>
      <c r="I1688">
        <f t="shared" si="241"/>
        <v>16.829999999999998</v>
      </c>
      <c r="J1688">
        <f t="shared" si="234"/>
        <v>12650.694496018736</v>
      </c>
      <c r="K1688" s="17">
        <f t="shared" si="242"/>
        <v>7235.1837454599463</v>
      </c>
    </row>
    <row r="1689" spans="1:11" x14ac:dyDescent="0.3">
      <c r="A1689">
        <v>16.84</v>
      </c>
      <c r="B1689" s="9">
        <f t="shared" si="235"/>
        <v>172.61008945241932</v>
      </c>
      <c r="C1689" s="10">
        <f t="shared" si="236"/>
        <v>3.2444925930335797</v>
      </c>
      <c r="D1689" s="10">
        <f t="shared" si="237"/>
        <v>4.5189215746599798</v>
      </c>
      <c r="E1689" s="10">
        <f t="shared" si="238"/>
        <v>0.71797939827661361</v>
      </c>
      <c r="F1689" s="11">
        <f t="shared" si="239"/>
        <v>8.712430406206348</v>
      </c>
      <c r="G1689" s="12">
        <f t="shared" si="240"/>
        <v>28.26741592025704</v>
      </c>
      <c r="I1689">
        <f t="shared" si="241"/>
        <v>16.84</v>
      </c>
      <c r="J1689">
        <f t="shared" si="234"/>
        <v>12663.802332275154</v>
      </c>
      <c r="K1689" s="17">
        <f t="shared" si="242"/>
        <v>7245.9260040051304</v>
      </c>
    </row>
    <row r="1690" spans="1:11" x14ac:dyDescent="0.3">
      <c r="A1690">
        <v>16.850000000000001</v>
      </c>
      <c r="B1690" s="9">
        <f t="shared" si="235"/>
        <v>172.6738828962734</v>
      </c>
      <c r="C1690" s="10">
        <f t="shared" si="236"/>
        <v>3.2469874409911994</v>
      </c>
      <c r="D1690" s="10">
        <f t="shared" si="237"/>
        <v>4.5205916831146391</v>
      </c>
      <c r="E1690" s="10">
        <f t="shared" si="238"/>
        <v>0.71826602989148092</v>
      </c>
      <c r="F1690" s="11">
        <f t="shared" si="239"/>
        <v>8.7147491512328052</v>
      </c>
      <c r="G1690" s="12">
        <f t="shared" si="240"/>
        <v>28.296681045441634</v>
      </c>
      <c r="I1690">
        <f t="shared" si="241"/>
        <v>16.850000000000001</v>
      </c>
      <c r="J1690">
        <f t="shared" si="234"/>
        <v>12676.913108357852</v>
      </c>
      <c r="K1690" s="17">
        <f t="shared" si="242"/>
        <v>7256.7034354656334</v>
      </c>
    </row>
    <row r="1691" spans="1:11" x14ac:dyDescent="0.3">
      <c r="A1691">
        <v>16.86</v>
      </c>
      <c r="B1691" s="9">
        <f t="shared" si="235"/>
        <v>172.73767406661392</v>
      </c>
      <c r="C1691" s="10">
        <f t="shared" si="236"/>
        <v>3.2494823778650481</v>
      </c>
      <c r="D1691" s="10">
        <f t="shared" si="237"/>
        <v>4.5222617320488538</v>
      </c>
      <c r="E1691" s="10">
        <f t="shared" si="238"/>
        <v>0.71855247891475738</v>
      </c>
      <c r="F1691" s="11">
        <f t="shared" si="239"/>
        <v>8.7170661110660692</v>
      </c>
      <c r="G1691" s="12">
        <f t="shared" si="240"/>
        <v>28.325952714593797</v>
      </c>
      <c r="I1691">
        <f t="shared" si="241"/>
        <v>16.86</v>
      </c>
      <c r="J1691">
        <f t="shared" si="234"/>
        <v>12690.026816138021</v>
      </c>
      <c r="K1691" s="17">
        <f t="shared" si="242"/>
        <v>7267.5161348167067</v>
      </c>
    </row>
    <row r="1692" spans="1:11" x14ac:dyDescent="0.3">
      <c r="A1692">
        <v>16.87</v>
      </c>
      <c r="B1692" s="9">
        <f t="shared" si="235"/>
        <v>172.80146298345048</v>
      </c>
      <c r="C1692" s="10">
        <f t="shared" si="236"/>
        <v>3.2519774028788127</v>
      </c>
      <c r="D1692" s="10">
        <f t="shared" si="237"/>
        <v>4.5239317219864708</v>
      </c>
      <c r="E1692" s="10">
        <f t="shared" si="238"/>
        <v>0.71883874530512604</v>
      </c>
      <c r="F1692" s="11">
        <f t="shared" si="239"/>
        <v>8.7193812861245323</v>
      </c>
      <c r="G1692" s="12">
        <f t="shared" si="240"/>
        <v>28.355230909561378</v>
      </c>
      <c r="I1692">
        <f t="shared" si="241"/>
        <v>16.87</v>
      </c>
      <c r="J1692">
        <f t="shared" si="234"/>
        <v>12703.143447483497</v>
      </c>
      <c r="K1692" s="17">
        <f t="shared" si="242"/>
        <v>7278.3641971427523</v>
      </c>
    </row>
    <row r="1693" spans="1:11" x14ac:dyDescent="0.3">
      <c r="A1693">
        <v>16.88</v>
      </c>
      <c r="B1693" s="9">
        <f t="shared" si="235"/>
        <v>172.86524966678635</v>
      </c>
      <c r="C1693" s="10">
        <f t="shared" si="236"/>
        <v>3.254472515256265</v>
      </c>
      <c r="D1693" s="10">
        <f t="shared" si="237"/>
        <v>4.5256016534511794</v>
      </c>
      <c r="E1693" s="10">
        <f t="shared" si="238"/>
        <v>0.71912482902122776</v>
      </c>
      <c r="F1693" s="11">
        <f t="shared" si="239"/>
        <v>8.7216946768252637</v>
      </c>
      <c r="G1693" s="12">
        <f t="shared" si="240"/>
        <v>28.384515612184693</v>
      </c>
      <c r="I1693">
        <f t="shared" si="241"/>
        <v>16.88</v>
      </c>
      <c r="J1693">
        <f t="shared" si="234"/>
        <v>12716.262994258743</v>
      </c>
      <c r="K1693" s="17">
        <f t="shared" si="242"/>
        <v>7289.2477176371185</v>
      </c>
    </row>
    <row r="1694" spans="1:11" x14ac:dyDescent="0.3">
      <c r="A1694">
        <v>16.89</v>
      </c>
      <c r="B1694" s="9">
        <f t="shared" si="235"/>
        <v>172.92903413661855</v>
      </c>
      <c r="C1694" s="10">
        <f t="shared" si="236"/>
        <v>3.2569677142212585</v>
      </c>
      <c r="D1694" s="10">
        <f t="shared" si="237"/>
        <v>4.5272715269664952</v>
      </c>
      <c r="E1694" s="10">
        <f t="shared" si="238"/>
        <v>0.71941073002166367</v>
      </c>
      <c r="F1694" s="11">
        <f t="shared" si="239"/>
        <v>8.7240062835840426</v>
      </c>
      <c r="G1694" s="12">
        <f t="shared" si="240"/>
        <v>28.413806804296616</v>
      </c>
      <c r="I1694">
        <f t="shared" si="241"/>
        <v>16.89</v>
      </c>
      <c r="J1694">
        <f t="shared" si="234"/>
        <v>12729.385448324883</v>
      </c>
      <c r="K1694" s="17">
        <f t="shared" si="242"/>
        <v>7300.1667916023571</v>
      </c>
    </row>
    <row r="1695" spans="1:11" x14ac:dyDescent="0.3">
      <c r="A1695">
        <v>16.899999999999999</v>
      </c>
      <c r="B1695" s="9">
        <f t="shared" si="235"/>
        <v>172.99281641293771</v>
      </c>
      <c r="C1695" s="10">
        <f t="shared" si="236"/>
        <v>3.2594629989977202</v>
      </c>
      <c r="D1695" s="10">
        <f t="shared" si="237"/>
        <v>4.5289413430557746</v>
      </c>
      <c r="E1695" s="10">
        <f t="shared" si="238"/>
        <v>0.71969644826499124</v>
      </c>
      <c r="F1695" s="11">
        <f t="shared" si="239"/>
        <v>8.7263161068153163</v>
      </c>
      <c r="G1695" s="12">
        <f t="shared" si="240"/>
        <v>28.44310446772236</v>
      </c>
      <c r="I1695">
        <f t="shared" si="241"/>
        <v>16.899999999999999</v>
      </c>
      <c r="J1695">
        <f t="shared" si="234"/>
        <v>12742.510801539618</v>
      </c>
      <c r="K1695" s="17">
        <f t="shared" si="242"/>
        <v>7311.1215144500002</v>
      </c>
    </row>
    <row r="1696" spans="1:11" x14ac:dyDescent="0.3">
      <c r="A1696">
        <v>16.91</v>
      </c>
      <c r="B1696" s="9">
        <f t="shared" si="235"/>
        <v>173.05659651572859</v>
      </c>
      <c r="C1696" s="10">
        <f t="shared" si="236"/>
        <v>3.2619583688096667</v>
      </c>
      <c r="D1696" s="10">
        <f t="shared" si="237"/>
        <v>4.530611102242216</v>
      </c>
      <c r="E1696" s="10">
        <f t="shared" si="238"/>
        <v>0.71998198370972777</v>
      </c>
      <c r="F1696" s="11">
        <f t="shared" si="239"/>
        <v>8.7286241469322459</v>
      </c>
      <c r="G1696" s="12">
        <f t="shared" si="240"/>
        <v>28.472408584279776</v>
      </c>
      <c r="I1696">
        <f t="shared" si="241"/>
        <v>16.91</v>
      </c>
      <c r="J1696">
        <f t="shared" si="234"/>
        <v>12755.63904575734</v>
      </c>
      <c r="K1696" s="17">
        <f t="shared" si="242"/>
        <v>7322.1119817007384</v>
      </c>
    </row>
    <row r="1697" spans="1:11" x14ac:dyDescent="0.3">
      <c r="A1697">
        <v>16.920000000000002</v>
      </c>
      <c r="B1697" s="9">
        <f t="shared" si="235"/>
        <v>173.12037446496964</v>
      </c>
      <c r="C1697" s="10">
        <f t="shared" si="236"/>
        <v>3.2644538228811899</v>
      </c>
      <c r="D1697" s="10">
        <f t="shared" si="237"/>
        <v>4.5322808050488552</v>
      </c>
      <c r="E1697" s="10">
        <f t="shared" si="238"/>
        <v>0.72026733631434847</v>
      </c>
      <c r="F1697" s="11">
        <f t="shared" si="239"/>
        <v>8.7309304043466831</v>
      </c>
      <c r="G1697" s="12">
        <f t="shared" si="240"/>
        <v>28.501719135779144</v>
      </c>
      <c r="I1697">
        <f t="shared" si="241"/>
        <v>16.920000000000002</v>
      </c>
      <c r="J1697">
        <f t="shared" si="234"/>
        <v>12768.770172829056</v>
      </c>
      <c r="K1697" s="17">
        <f t="shared" si="242"/>
        <v>7333.1382889843244</v>
      </c>
    </row>
    <row r="1698" spans="1:11" x14ac:dyDescent="0.3">
      <c r="A1698">
        <v>16.93</v>
      </c>
      <c r="B1698" s="9">
        <f t="shared" si="235"/>
        <v>173.18415028063328</v>
      </c>
      <c r="C1698" s="10">
        <f t="shared" si="236"/>
        <v>3.2669493604364561</v>
      </c>
      <c r="D1698" s="10">
        <f t="shared" si="237"/>
        <v>4.5339504519985683</v>
      </c>
      <c r="E1698" s="10">
        <f t="shared" si="238"/>
        <v>0.72055250603728649</v>
      </c>
      <c r="F1698" s="11">
        <f t="shared" si="239"/>
        <v>8.7332348794691619</v>
      </c>
      <c r="G1698" s="12">
        <f t="shared" si="240"/>
        <v>28.53103610402313</v>
      </c>
      <c r="I1698">
        <f t="shared" si="241"/>
        <v>16.93</v>
      </c>
      <c r="J1698">
        <f t="shared" si="234"/>
        <v>12781.904174602361</v>
      </c>
      <c r="K1698" s="17">
        <f t="shared" si="242"/>
        <v>7344.2005320395474</v>
      </c>
    </row>
    <row r="1699" spans="1:11" x14ac:dyDescent="0.3">
      <c r="A1699">
        <v>16.940000000000001</v>
      </c>
      <c r="B1699" s="9">
        <f t="shared" si="235"/>
        <v>173.24792398268613</v>
      </c>
      <c r="C1699" s="10">
        <f t="shared" si="236"/>
        <v>3.2694449806997188</v>
      </c>
      <c r="D1699" s="10">
        <f t="shared" si="237"/>
        <v>4.535620043614081</v>
      </c>
      <c r="E1699" s="10">
        <f t="shared" si="238"/>
        <v>0.72083749283693388</v>
      </c>
      <c r="F1699" s="11">
        <f t="shared" si="239"/>
        <v>8.735537572708937</v>
      </c>
      <c r="G1699" s="12">
        <f t="shared" si="240"/>
        <v>28.56035947080704</v>
      </c>
      <c r="I1699">
        <f t="shared" si="241"/>
        <v>16.940000000000001</v>
      </c>
      <c r="J1699">
        <f t="shared" si="234"/>
        <v>12795.041042921554</v>
      </c>
      <c r="K1699" s="17">
        <f t="shared" si="242"/>
        <v>7355.2988067143142</v>
      </c>
    </row>
    <row r="1700" spans="1:11" x14ac:dyDescent="0.3">
      <c r="A1700">
        <v>16.95</v>
      </c>
      <c r="B1700" s="9">
        <f t="shared" si="235"/>
        <v>173.31169559108869</v>
      </c>
      <c r="C1700" s="10">
        <f t="shared" si="236"/>
        <v>3.2719406828953015</v>
      </c>
      <c r="D1700" s="10">
        <f t="shared" si="237"/>
        <v>4.5372895804179567</v>
      </c>
      <c r="E1700" s="10">
        <f t="shared" si="238"/>
        <v>0.72112229667164063</v>
      </c>
      <c r="F1700" s="11">
        <f t="shared" si="239"/>
        <v>8.7378384844739525</v>
      </c>
      <c r="G1700" s="12">
        <f t="shared" si="240"/>
        <v>28.589689217918551</v>
      </c>
      <c r="I1700">
        <f t="shared" si="241"/>
        <v>16.95</v>
      </c>
      <c r="J1700">
        <f t="shared" si="234"/>
        <v>12808.18076962751</v>
      </c>
      <c r="K1700" s="17">
        <f t="shared" si="242"/>
        <v>7366.4332089656273</v>
      </c>
    </row>
    <row r="1701" spans="1:11" x14ac:dyDescent="0.3">
      <c r="A1701">
        <v>16.96</v>
      </c>
      <c r="B1701" s="9">
        <f t="shared" si="235"/>
        <v>173.37546512579564</v>
      </c>
      <c r="C1701" s="10">
        <f t="shared" si="236"/>
        <v>3.2744364662476055</v>
      </c>
      <c r="D1701" s="10">
        <f t="shared" si="237"/>
        <v>4.5389590629326078</v>
      </c>
      <c r="E1701" s="10">
        <f t="shared" si="238"/>
        <v>0.72140691749971453</v>
      </c>
      <c r="F1701" s="11">
        <f t="shared" si="239"/>
        <v>8.740137615170843</v>
      </c>
      <c r="G1701" s="12">
        <f t="shared" si="240"/>
        <v>28.619025327137791</v>
      </c>
      <c r="I1701">
        <f t="shared" si="241"/>
        <v>16.96</v>
      </c>
      <c r="J1701">
        <f t="shared" si="234"/>
        <v>12821.32334655773</v>
      </c>
      <c r="K1701" s="17">
        <f t="shared" si="242"/>
        <v>7377.6038348595266</v>
      </c>
    </row>
    <row r="1702" spans="1:11" x14ac:dyDescent="0.3">
      <c r="A1702">
        <v>16.97</v>
      </c>
      <c r="B1702" s="9">
        <f t="shared" si="235"/>
        <v>173.43923260675589</v>
      </c>
      <c r="C1702" s="10">
        <f t="shared" si="236"/>
        <v>3.2769323299811086</v>
      </c>
      <c r="D1702" s="10">
        <f t="shared" si="237"/>
        <v>4.5406284916802973</v>
      </c>
      <c r="E1702" s="10">
        <f t="shared" si="238"/>
        <v>0.72169135527942141</v>
      </c>
      <c r="F1702" s="11">
        <f t="shared" si="239"/>
        <v>8.7424349652049607</v>
      </c>
      <c r="G1702" s="12">
        <f t="shared" si="240"/>
        <v>28.648367780237404</v>
      </c>
      <c r="I1702">
        <f t="shared" si="241"/>
        <v>16.97</v>
      </c>
      <c r="J1702">
        <f t="shared" si="234"/>
        <v>12834.468765546357</v>
      </c>
      <c r="K1702" s="17">
        <f t="shared" si="242"/>
        <v>7388.8107805711415</v>
      </c>
    </row>
    <row r="1703" spans="1:11" x14ac:dyDescent="0.3">
      <c r="A1703">
        <v>16.98</v>
      </c>
      <c r="B1703" s="9">
        <f t="shared" si="235"/>
        <v>173.50299805391256</v>
      </c>
      <c r="C1703" s="10">
        <f t="shared" si="236"/>
        <v>3.2794282733203648</v>
      </c>
      <c r="D1703" s="10">
        <f t="shared" si="237"/>
        <v>4.542297867183132</v>
      </c>
      <c r="E1703" s="10">
        <f t="shared" si="238"/>
        <v>0.7219756099689858</v>
      </c>
      <c r="F1703" s="11">
        <f t="shared" si="239"/>
        <v>8.7447305349803592</v>
      </c>
      <c r="G1703" s="12">
        <f t="shared" si="240"/>
        <v>28.67771655898251</v>
      </c>
      <c r="I1703">
        <f t="shared" si="241"/>
        <v>16.98</v>
      </c>
      <c r="J1703">
        <f t="shared" si="234"/>
        <v>12847.617018424164</v>
      </c>
      <c r="K1703" s="17">
        <f t="shared" si="242"/>
        <v>7400.0541423847235</v>
      </c>
    </row>
    <row r="1704" spans="1:11" x14ac:dyDescent="0.3">
      <c r="A1704">
        <v>16.989999999999998</v>
      </c>
      <c r="B1704" s="9">
        <f t="shared" si="235"/>
        <v>173.56676148720305</v>
      </c>
      <c r="C1704" s="10">
        <f t="shared" si="236"/>
        <v>3.2819242954899956</v>
      </c>
      <c r="D1704" s="10">
        <f t="shared" si="237"/>
        <v>4.5439671899630749</v>
      </c>
      <c r="E1704" s="10">
        <f t="shared" si="238"/>
        <v>0.72225968152658804</v>
      </c>
      <c r="F1704" s="11">
        <f t="shared" si="239"/>
        <v>8.7470243248997743</v>
      </c>
      <c r="G1704" s="12">
        <f t="shared" si="240"/>
        <v>28.707071645130547</v>
      </c>
      <c r="I1704">
        <f t="shared" si="241"/>
        <v>16.989999999999998</v>
      </c>
      <c r="J1704">
        <f t="shared" si="234"/>
        <v>12860.768097018485</v>
      </c>
      <c r="K1704" s="17">
        <f t="shared" si="242"/>
        <v>7411.3340166935423</v>
      </c>
    </row>
    <row r="1705" spans="1:11" x14ac:dyDescent="0.3">
      <c r="A1705">
        <v>17</v>
      </c>
      <c r="B1705" s="9">
        <f t="shared" si="235"/>
        <v>173.63052292655919</v>
      </c>
      <c r="C1705" s="10">
        <f t="shared" si="236"/>
        <v>3.2844203957147076</v>
      </c>
      <c r="D1705" s="10">
        <f t="shared" si="237"/>
        <v>4.5456364605419379</v>
      </c>
      <c r="E1705" s="10">
        <f t="shared" si="238"/>
        <v>0.72254356991036939</v>
      </c>
      <c r="F1705" s="11">
        <f t="shared" si="239"/>
        <v>8.7493163353646786</v>
      </c>
      <c r="G1705" s="12">
        <f t="shared" si="240"/>
        <v>28.736433020431612</v>
      </c>
      <c r="I1705">
        <f t="shared" si="241"/>
        <v>17</v>
      </c>
      <c r="J1705">
        <f t="shared" si="234"/>
        <v>12873.921993153363</v>
      </c>
      <c r="K1705" s="17">
        <f t="shared" si="242"/>
        <v>7422.6504999999988</v>
      </c>
    </row>
    <row r="1706" spans="1:11" x14ac:dyDescent="0.3">
      <c r="A1706">
        <v>17.010000000000002</v>
      </c>
      <c r="B1706" s="9">
        <f t="shared" si="235"/>
        <v>173.69428239190714</v>
      </c>
      <c r="C1706" s="10">
        <f t="shared" si="236"/>
        <v>3.2869165732192682</v>
      </c>
      <c r="D1706" s="10">
        <f t="shared" si="237"/>
        <v>4.5473056794413873</v>
      </c>
      <c r="E1706" s="10">
        <f t="shared" si="238"/>
        <v>0.72282727507842592</v>
      </c>
      <c r="F1706" s="11">
        <f t="shared" si="239"/>
        <v>8.7516065667752319</v>
      </c>
      <c r="G1706" s="12">
        <f t="shared" si="240"/>
        <v>28.765800666628088</v>
      </c>
      <c r="I1706">
        <f t="shared" si="241"/>
        <v>17.010000000000002</v>
      </c>
      <c r="J1706">
        <f t="shared" si="234"/>
        <v>12887.078698649384</v>
      </c>
      <c r="K1706" s="17">
        <f t="shared" si="242"/>
        <v>7434.0036889155535</v>
      </c>
    </row>
    <row r="1707" spans="1:11" x14ac:dyDescent="0.3">
      <c r="A1707">
        <v>17.02</v>
      </c>
      <c r="B1707" s="9">
        <f t="shared" si="235"/>
        <v>173.75803990316754</v>
      </c>
      <c r="C1707" s="10">
        <f t="shared" si="236"/>
        <v>3.2894128272285239</v>
      </c>
      <c r="D1707" s="10">
        <f t="shared" si="237"/>
        <v>4.5489748471829445</v>
      </c>
      <c r="E1707" s="10">
        <f t="shared" si="238"/>
        <v>0.7231107969888132</v>
      </c>
      <c r="F1707" s="11">
        <f t="shared" si="239"/>
        <v>8.7538950195303062</v>
      </c>
      <c r="G1707" s="12">
        <f t="shared" si="240"/>
        <v>28.795174565454879</v>
      </c>
      <c r="I1707">
        <f t="shared" si="241"/>
        <v>17.02</v>
      </c>
      <c r="J1707">
        <f t="shared" si="234"/>
        <v>12900.238205323785</v>
      </c>
      <c r="K1707" s="17">
        <f t="shared" si="242"/>
        <v>7445.3936801607197</v>
      </c>
    </row>
    <row r="1708" spans="1:11" x14ac:dyDescent="0.3">
      <c r="A1708">
        <v>17.03</v>
      </c>
      <c r="B1708" s="9">
        <f t="shared" si="235"/>
        <v>173.82179548025579</v>
      </c>
      <c r="C1708" s="10">
        <f t="shared" si="236"/>
        <v>3.2919091569673959</v>
      </c>
      <c r="D1708" s="10">
        <f t="shared" si="237"/>
        <v>4.5506439642879926</v>
      </c>
      <c r="E1708" s="10">
        <f t="shared" si="238"/>
        <v>0.72339413559954435</v>
      </c>
      <c r="F1708" s="11">
        <f t="shared" si="239"/>
        <v>8.756181694027493</v>
      </c>
      <c r="G1708" s="12">
        <f t="shared" si="240"/>
        <v>28.824554698639389</v>
      </c>
      <c r="I1708">
        <f t="shared" si="241"/>
        <v>17.03</v>
      </c>
      <c r="J1708">
        <f t="shared" si="234"/>
        <v>12913.400504990446</v>
      </c>
      <c r="K1708" s="17">
        <f t="shared" si="242"/>
        <v>7456.8205705651471</v>
      </c>
    </row>
    <row r="1709" spans="1:11" x14ac:dyDescent="0.3">
      <c r="A1709">
        <v>17.04</v>
      </c>
      <c r="B1709" s="9">
        <f t="shared" si="235"/>
        <v>173.88554914308145</v>
      </c>
      <c r="C1709" s="10">
        <f t="shared" si="236"/>
        <v>3.2944055616608647</v>
      </c>
      <c r="D1709" s="10">
        <f t="shared" si="237"/>
        <v>4.5523130312777633</v>
      </c>
      <c r="E1709" s="10">
        <f t="shared" si="238"/>
        <v>0.72367729086858867</v>
      </c>
      <c r="F1709" s="11">
        <f t="shared" si="239"/>
        <v>8.7584665906630761</v>
      </c>
      <c r="G1709" s="12">
        <f t="shared" si="240"/>
        <v>28.853941047901309</v>
      </c>
      <c r="I1709">
        <f t="shared" si="241"/>
        <v>17.04</v>
      </c>
      <c r="J1709">
        <f t="shared" si="234"/>
        <v>12926.565589459786</v>
      </c>
      <c r="K1709" s="17">
        <f t="shared" si="242"/>
        <v>7468.2844570675188</v>
      </c>
    </row>
    <row r="1710" spans="1:11" x14ac:dyDescent="0.3">
      <c r="A1710">
        <v>17.05</v>
      </c>
      <c r="B1710" s="9">
        <f t="shared" si="235"/>
        <v>173.94930091154899</v>
      </c>
      <c r="C1710" s="10">
        <f t="shared" si="236"/>
        <v>3.2969020405339875</v>
      </c>
      <c r="D1710" s="10">
        <f t="shared" si="237"/>
        <v>4.5539820486733555</v>
      </c>
      <c r="E1710" s="10">
        <f t="shared" si="238"/>
        <v>0.72396026275387393</v>
      </c>
      <c r="F1710" s="11">
        <f t="shared" si="239"/>
        <v>8.7607497098320639</v>
      </c>
      <c r="G1710" s="12">
        <f t="shared" si="240"/>
        <v>28.88333359495287</v>
      </c>
      <c r="I1710">
        <f t="shared" si="241"/>
        <v>17.05</v>
      </c>
      <c r="J1710">
        <f t="shared" si="234"/>
        <v>12939.733450538886</v>
      </c>
      <c r="K1710" s="17">
        <f t="shared" si="242"/>
        <v>7479.7854367156269</v>
      </c>
    </row>
    <row r="1711" spans="1:11" x14ac:dyDescent="0.3">
      <c r="A1711">
        <v>17.059999999999999</v>
      </c>
      <c r="B1711" s="9">
        <f t="shared" si="235"/>
        <v>174.01305080555758</v>
      </c>
      <c r="C1711" s="10">
        <f t="shared" si="236"/>
        <v>3.2993985928118907</v>
      </c>
      <c r="D1711" s="10">
        <f t="shared" si="237"/>
        <v>4.5556510169957267</v>
      </c>
      <c r="E1711" s="10">
        <f t="shared" si="238"/>
        <v>0.72424305121328514</v>
      </c>
      <c r="F1711" s="11">
        <f t="shared" si="239"/>
        <v>8.7630310519281718</v>
      </c>
      <c r="G1711" s="12">
        <f t="shared" si="240"/>
        <v>28.912732321498712</v>
      </c>
      <c r="I1711">
        <f t="shared" si="241"/>
        <v>17.059999999999999</v>
      </c>
      <c r="J1711">
        <f t="shared" si="234"/>
        <v>12952.904080031423</v>
      </c>
      <c r="K1711" s="17">
        <f t="shared" si="242"/>
        <v>7491.323606666323</v>
      </c>
    </row>
    <row r="1712" spans="1:11" x14ac:dyDescent="0.3">
      <c r="A1712">
        <v>17.07</v>
      </c>
      <c r="B1712" s="9">
        <f t="shared" si="235"/>
        <v>174.07679884500109</v>
      </c>
      <c r="C1712" s="10">
        <f t="shared" si="236"/>
        <v>3.3018952177197693</v>
      </c>
      <c r="D1712" s="10">
        <f t="shared" si="237"/>
        <v>4.5573199367656967</v>
      </c>
      <c r="E1712" s="10">
        <f t="shared" si="238"/>
        <v>0.72452565620466514</v>
      </c>
      <c r="F1712" s="11">
        <f t="shared" si="239"/>
        <v>8.7653106173438378</v>
      </c>
      <c r="G1712" s="12">
        <f t="shared" si="240"/>
        <v>28.942137209235938</v>
      </c>
      <c r="I1712">
        <f t="shared" si="241"/>
        <v>17.07</v>
      </c>
      <c r="J1712">
        <f t="shared" si="234"/>
        <v>12966.0774697377</v>
      </c>
      <c r="K1712" s="17">
        <f t="shared" si="242"/>
        <v>7502.8990641855617</v>
      </c>
    </row>
    <row r="1713" spans="1:11" x14ac:dyDescent="0.3">
      <c r="A1713">
        <v>17.079999999999998</v>
      </c>
      <c r="B1713" s="9">
        <f t="shared" si="235"/>
        <v>174.14054504976815</v>
      </c>
      <c r="C1713" s="10">
        <f t="shared" si="236"/>
        <v>3.3043919144828813</v>
      </c>
      <c r="D1713" s="10">
        <f t="shared" si="237"/>
        <v>4.5589888085039503</v>
      </c>
      <c r="E1713" s="10">
        <f t="shared" si="238"/>
        <v>0.72480807768581257</v>
      </c>
      <c r="F1713" s="11">
        <f t="shared" si="239"/>
        <v>8.767588406470205</v>
      </c>
      <c r="G1713" s="12">
        <f t="shared" si="240"/>
        <v>28.971548239853995</v>
      </c>
      <c r="I1713">
        <f t="shared" si="241"/>
        <v>17.079999999999998</v>
      </c>
      <c r="J1713">
        <f t="shared" si="234"/>
        <v>12979.253611454589</v>
      </c>
      <c r="K1713" s="17">
        <f t="shared" si="242"/>
        <v>7514.5119066483212</v>
      </c>
    </row>
    <row r="1714" spans="1:11" x14ac:dyDescent="0.3">
      <c r="A1714">
        <v>17.09</v>
      </c>
      <c r="B1714" s="9">
        <f t="shared" si="235"/>
        <v>174.20428943974241</v>
      </c>
      <c r="C1714" s="10">
        <f t="shared" si="236"/>
        <v>3.3068886823265595</v>
      </c>
      <c r="D1714" s="10">
        <f t="shared" si="237"/>
        <v>4.5606576327310391</v>
      </c>
      <c r="E1714" s="10">
        <f t="shared" si="238"/>
        <v>0.72509031561448511</v>
      </c>
      <c r="F1714" s="11">
        <f t="shared" si="239"/>
        <v>8.7698644196971429</v>
      </c>
      <c r="G1714" s="12">
        <f t="shared" si="240"/>
        <v>29.000965395034864</v>
      </c>
      <c r="I1714">
        <f t="shared" si="241"/>
        <v>17.09</v>
      </c>
      <c r="J1714">
        <f t="shared" si="234"/>
        <v>12992.43249697562</v>
      </c>
      <c r="K1714" s="17">
        <f t="shared" si="242"/>
        <v>7526.1622315387604</v>
      </c>
    </row>
    <row r="1715" spans="1:11" x14ac:dyDescent="0.3">
      <c r="A1715">
        <v>17.100000000000001</v>
      </c>
      <c r="B1715" s="9">
        <f t="shared" si="235"/>
        <v>174.2680320348023</v>
      </c>
      <c r="C1715" s="10">
        <f t="shared" si="236"/>
        <v>3.3093855204761957</v>
      </c>
      <c r="D1715" s="10">
        <f t="shared" si="237"/>
        <v>4.5623264099673806</v>
      </c>
      <c r="E1715" s="10">
        <f t="shared" si="238"/>
        <v>0.72537236994839593</v>
      </c>
      <c r="F1715" s="11">
        <f t="shared" si="239"/>
        <v>8.7721386574132278</v>
      </c>
      <c r="G1715" s="12">
        <f t="shared" si="240"/>
        <v>29.030388656452832</v>
      </c>
      <c r="I1715">
        <f t="shared" si="241"/>
        <v>17.100000000000001</v>
      </c>
      <c r="J1715">
        <f t="shared" si="234"/>
        <v>13005.614118090869</v>
      </c>
      <c r="K1715" s="17">
        <f t="shared" si="242"/>
        <v>7537.850136449998</v>
      </c>
    </row>
    <row r="1716" spans="1:11" x14ac:dyDescent="0.3">
      <c r="A1716">
        <v>17.11</v>
      </c>
      <c r="B1716" s="9">
        <f t="shared" si="235"/>
        <v>174.33177285482128</v>
      </c>
      <c r="C1716" s="10">
        <f t="shared" si="236"/>
        <v>3.3118824281572503</v>
      </c>
      <c r="D1716" s="10">
        <f t="shared" si="237"/>
        <v>4.5639951407332591</v>
      </c>
      <c r="E1716" s="10">
        <f t="shared" si="238"/>
        <v>0.72565424064521633</v>
      </c>
      <c r="F1716" s="11">
        <f t="shared" si="239"/>
        <v>8.774411120005766</v>
      </c>
      <c r="G1716" s="12">
        <f t="shared" si="240"/>
        <v>29.059818005774673</v>
      </c>
      <c r="I1716">
        <f t="shared" si="241"/>
        <v>17.11</v>
      </c>
      <c r="J1716">
        <f t="shared" si="234"/>
        <v>13018.798466587054</v>
      </c>
      <c r="K1716" s="17">
        <f t="shared" si="242"/>
        <v>7549.575719084336</v>
      </c>
    </row>
    <row r="1717" spans="1:11" x14ac:dyDescent="0.3">
      <c r="A1717">
        <v>17.12</v>
      </c>
      <c r="B1717" s="9">
        <f t="shared" si="235"/>
        <v>174.39551191966783</v>
      </c>
      <c r="C1717" s="10">
        <f t="shared" si="236"/>
        <v>3.3143794045952482</v>
      </c>
      <c r="D1717" s="10">
        <f t="shared" si="237"/>
        <v>4.56566382554883</v>
      </c>
      <c r="E1717" s="10">
        <f t="shared" si="238"/>
        <v>0.72593592766257442</v>
      </c>
      <c r="F1717" s="11">
        <f t="shared" si="239"/>
        <v>8.7766818078607791</v>
      </c>
      <c r="G1717" s="12">
        <f t="shared" si="240"/>
        <v>29.089253424659557</v>
      </c>
      <c r="I1717">
        <f t="shared" si="241"/>
        <v>17.12</v>
      </c>
      <c r="J1717">
        <f t="shared" si="234"/>
        <v>13031.985534247482</v>
      </c>
      <c r="K1717" s="17">
        <f t="shared" si="242"/>
        <v>7561.3390772531111</v>
      </c>
    </row>
    <row r="1718" spans="1:11" x14ac:dyDescent="0.3">
      <c r="A1718">
        <v>17.13</v>
      </c>
      <c r="B1718" s="9">
        <f t="shared" si="235"/>
        <v>174.45924924920553</v>
      </c>
      <c r="C1718" s="10">
        <f t="shared" si="236"/>
        <v>3.3168764490157758</v>
      </c>
      <c r="D1718" s="10">
        <f t="shared" si="237"/>
        <v>4.5673324649341227</v>
      </c>
      <c r="E1718" s="10">
        <f t="shared" si="238"/>
        <v>0.72621743095805424</v>
      </c>
      <c r="F1718" s="11">
        <f t="shared" si="239"/>
        <v>8.7789507213630067</v>
      </c>
      <c r="G1718" s="12">
        <f t="shared" si="240"/>
        <v>29.118694894759013</v>
      </c>
      <c r="I1718">
        <f t="shared" si="241"/>
        <v>17.13</v>
      </c>
      <c r="J1718">
        <f t="shared" si="234"/>
        <v>13045.175312852038</v>
      </c>
      <c r="K1718" s="17">
        <f t="shared" si="242"/>
        <v>7573.1403088767438</v>
      </c>
    </row>
    <row r="1719" spans="1:11" x14ac:dyDescent="0.3">
      <c r="A1719">
        <v>17.14</v>
      </c>
      <c r="B1719" s="9">
        <f t="shared" si="235"/>
        <v>174.52298486329317</v>
      </c>
      <c r="C1719" s="10">
        <f t="shared" si="236"/>
        <v>3.3193735606444887</v>
      </c>
      <c r="D1719" s="10">
        <f t="shared" si="237"/>
        <v>4.5690010594090369</v>
      </c>
      <c r="E1719" s="10">
        <f t="shared" si="238"/>
        <v>0.72649875048919832</v>
      </c>
      <c r="F1719" s="11">
        <f t="shared" si="239"/>
        <v>8.7812178608959233</v>
      </c>
      <c r="G1719" s="12">
        <f t="shared" si="240"/>
        <v>29.148142397717081</v>
      </c>
      <c r="I1719">
        <f t="shared" si="241"/>
        <v>17.14</v>
      </c>
      <c r="J1719">
        <f t="shared" si="234"/>
        <v>13058.367794177251</v>
      </c>
      <c r="K1719" s="17">
        <f t="shared" si="242"/>
        <v>7584.9795119847204</v>
      </c>
    </row>
    <row r="1720" spans="1:11" x14ac:dyDescent="0.3">
      <c r="A1720">
        <v>17.149999999999999</v>
      </c>
      <c r="B1720" s="9">
        <f t="shared" si="235"/>
        <v>174.58671878178461</v>
      </c>
      <c r="C1720" s="10">
        <f t="shared" si="236"/>
        <v>3.3218707387070991</v>
      </c>
      <c r="D1720" s="10">
        <f t="shared" si="237"/>
        <v>4.5706696094933479</v>
      </c>
      <c r="E1720" s="10">
        <f t="shared" si="238"/>
        <v>0.72677988621350464</v>
      </c>
      <c r="F1720" s="11">
        <f t="shared" si="239"/>
        <v>8.783483226841712</v>
      </c>
      <c r="G1720" s="12">
        <f t="shared" si="240"/>
        <v>29.177595915170095</v>
      </c>
      <c r="I1720">
        <f t="shared" si="241"/>
        <v>17.149999999999999</v>
      </c>
      <c r="J1720">
        <f t="shared" si="234"/>
        <v>13071.562969996203</v>
      </c>
      <c r="K1720" s="17">
        <f t="shared" si="242"/>
        <v>7596.8567847156228</v>
      </c>
    </row>
    <row r="1721" spans="1:11" x14ac:dyDescent="0.3">
      <c r="A1721">
        <v>17.16</v>
      </c>
      <c r="B1721" s="9">
        <f t="shared" si="235"/>
        <v>174.65045102452919</v>
      </c>
      <c r="C1721" s="10">
        <f t="shared" si="236"/>
        <v>3.3243679824293855</v>
      </c>
      <c r="D1721" s="10">
        <f t="shared" si="237"/>
        <v>4.5723381157067076</v>
      </c>
      <c r="E1721" s="10">
        <f t="shared" si="238"/>
        <v>0.7270608380884287</v>
      </c>
      <c r="F1721" s="11">
        <f t="shared" si="239"/>
        <v>8.7857468195812931</v>
      </c>
      <c r="G1721" s="12">
        <f t="shared" si="240"/>
        <v>29.207055428746852</v>
      </c>
      <c r="I1721">
        <f t="shared" si="241"/>
        <v>17.16</v>
      </c>
      <c r="J1721">
        <f t="shared" si="234"/>
        <v>13084.760832078589</v>
      </c>
      <c r="K1721" s="17">
        <f t="shared" si="242"/>
        <v>7608.7722253171287</v>
      </c>
    </row>
    <row r="1722" spans="1:11" x14ac:dyDescent="0.3">
      <c r="A1722">
        <v>17.170000000000002</v>
      </c>
      <c r="B1722" s="9">
        <f t="shared" si="235"/>
        <v>174.71418161137129</v>
      </c>
      <c r="C1722" s="10">
        <f t="shared" si="236"/>
        <v>3.3268652910371821</v>
      </c>
      <c r="D1722" s="10">
        <f t="shared" si="237"/>
        <v>4.5740065785686408</v>
      </c>
      <c r="E1722" s="10">
        <f t="shared" si="238"/>
        <v>0.72734160607138199</v>
      </c>
      <c r="F1722" s="11">
        <f t="shared" si="239"/>
        <v>8.7880086394943078</v>
      </c>
      <c r="G1722" s="12">
        <f t="shared" si="240"/>
        <v>29.2365209200685</v>
      </c>
      <c r="I1722">
        <f t="shared" si="241"/>
        <v>17.170000000000002</v>
      </c>
      <c r="J1722">
        <f t="shared" si="234"/>
        <v>13097.961372190688</v>
      </c>
      <c r="K1722" s="17">
        <f t="shared" si="242"/>
        <v>7620.7259321459533</v>
      </c>
    </row>
    <row r="1723" spans="1:11" x14ac:dyDescent="0.3">
      <c r="A1723">
        <v>17.18</v>
      </c>
      <c r="B1723" s="9">
        <f t="shared" si="235"/>
        <v>174.77791056215085</v>
      </c>
      <c r="C1723" s="10">
        <f t="shared" si="236"/>
        <v>3.3293626637563865</v>
      </c>
      <c r="D1723" s="10">
        <f t="shared" si="237"/>
        <v>4.5756749985985588</v>
      </c>
      <c r="E1723" s="10">
        <f t="shared" si="238"/>
        <v>0.72762219011973228</v>
      </c>
      <c r="F1723" s="11">
        <f t="shared" si="239"/>
        <v>8.7902686869591182</v>
      </c>
      <c r="G1723" s="12">
        <f t="shared" si="240"/>
        <v>29.265992370748563</v>
      </c>
      <c r="I1723">
        <f t="shared" si="241"/>
        <v>17.18</v>
      </c>
      <c r="J1723">
        <f t="shared" si="234"/>
        <v>13111.164582095356</v>
      </c>
      <c r="K1723" s="17">
        <f t="shared" si="242"/>
        <v>7632.7180036679156</v>
      </c>
    </row>
    <row r="1724" spans="1:11" x14ac:dyDescent="0.3">
      <c r="A1724">
        <v>17.190000000000001</v>
      </c>
      <c r="B1724" s="9">
        <f t="shared" si="235"/>
        <v>174.84163789670328</v>
      </c>
      <c r="C1724" s="10">
        <f t="shared" si="236"/>
        <v>3.3318600998129604</v>
      </c>
      <c r="D1724" s="10">
        <f t="shared" si="237"/>
        <v>4.5773433763157483</v>
      </c>
      <c r="E1724" s="10">
        <f t="shared" si="238"/>
        <v>0.72790259019080561</v>
      </c>
      <c r="F1724" s="11">
        <f t="shared" si="239"/>
        <v>8.7925269623528308</v>
      </c>
      <c r="G1724" s="12">
        <f t="shared" si="240"/>
        <v>29.295469762393047</v>
      </c>
      <c r="I1724">
        <f t="shared" si="241"/>
        <v>17.190000000000001</v>
      </c>
      <c r="J1724">
        <f t="shared" si="234"/>
        <v>13124.370453552085</v>
      </c>
      <c r="K1724" s="17">
        <f t="shared" si="242"/>
        <v>7644.7485384579495</v>
      </c>
    </row>
    <row r="1725" spans="1:11" x14ac:dyDescent="0.3">
      <c r="A1725">
        <v>17.2</v>
      </c>
      <c r="B1725" s="9">
        <f t="shared" si="235"/>
        <v>174.90536363485921</v>
      </c>
      <c r="C1725" s="10">
        <f t="shared" si="236"/>
        <v>3.3343575984329128</v>
      </c>
      <c r="D1725" s="10">
        <f t="shared" si="237"/>
        <v>4.5790117122393754</v>
      </c>
      <c r="E1725" s="10">
        <f t="shared" si="238"/>
        <v>0.72818280624188181</v>
      </c>
      <c r="F1725" s="11">
        <f t="shared" si="239"/>
        <v>8.7947834660512658</v>
      </c>
      <c r="G1725" s="12">
        <f t="shared" si="240"/>
        <v>29.324953076600188</v>
      </c>
      <c r="I1725">
        <f t="shared" si="241"/>
        <v>17.2</v>
      </c>
      <c r="J1725">
        <f t="shared" si="234"/>
        <v>13137.578978316884</v>
      </c>
      <c r="K1725" s="17">
        <f t="shared" si="242"/>
        <v>7656.8176352000073</v>
      </c>
    </row>
    <row r="1726" spans="1:11" x14ac:dyDescent="0.3">
      <c r="A1726">
        <v>17.21</v>
      </c>
      <c r="B1726" s="9">
        <f t="shared" si="235"/>
        <v>174.96908779644517</v>
      </c>
      <c r="C1726" s="10">
        <f t="shared" si="236"/>
        <v>3.3368551588423245</v>
      </c>
      <c r="D1726" s="10">
        <f t="shared" si="237"/>
        <v>4.580680006888497</v>
      </c>
      <c r="E1726" s="10">
        <f t="shared" si="238"/>
        <v>0.72846283823019953</v>
      </c>
      <c r="F1726" s="11">
        <f t="shared" si="239"/>
        <v>8.7970381984289894</v>
      </c>
      <c r="G1726" s="12">
        <f t="shared" si="240"/>
        <v>29.354442294960762</v>
      </c>
      <c r="I1726">
        <f t="shared" si="241"/>
        <v>17.21</v>
      </c>
      <c r="J1726">
        <f t="shared" si="234"/>
        <v>13150.790148142421</v>
      </c>
      <c r="K1726" s="17">
        <f t="shared" si="242"/>
        <v>7668.9253926871506</v>
      </c>
    </row>
    <row r="1727" spans="1:11" x14ac:dyDescent="0.3">
      <c r="A1727">
        <v>17.22</v>
      </c>
      <c r="B1727" s="9">
        <f t="shared" si="235"/>
        <v>175.03281040128294</v>
      </c>
      <c r="C1727" s="10">
        <f t="shared" si="236"/>
        <v>3.3393527802673231</v>
      </c>
      <c r="D1727" s="10">
        <f t="shared" si="237"/>
        <v>4.5823482607820472</v>
      </c>
      <c r="E1727" s="10">
        <f t="shared" si="238"/>
        <v>0.72874268611295201</v>
      </c>
      <c r="F1727" s="11">
        <f t="shared" si="239"/>
        <v>8.7992911598592851</v>
      </c>
      <c r="G1727" s="12">
        <f t="shared" si="240"/>
        <v>29.383937399057782</v>
      </c>
      <c r="I1727">
        <f t="shared" si="241"/>
        <v>17.22</v>
      </c>
      <c r="J1727">
        <f t="shared" si="234"/>
        <v>13164.003954777887</v>
      </c>
      <c r="K1727" s="17">
        <f t="shared" si="242"/>
        <v>7681.0719098215304</v>
      </c>
    </row>
    <row r="1728" spans="1:11" x14ac:dyDescent="0.3">
      <c r="A1728">
        <v>17.23</v>
      </c>
      <c r="B1728" s="9">
        <f t="shared" si="235"/>
        <v>175.09653146919027</v>
      </c>
      <c r="C1728" s="10">
        <f t="shared" si="236"/>
        <v>3.3418504619340994</v>
      </c>
      <c r="D1728" s="10">
        <f t="shared" si="237"/>
        <v>4.584016474438851</v>
      </c>
      <c r="E1728" s="10">
        <f t="shared" si="238"/>
        <v>0.72902234984728964</v>
      </c>
      <c r="F1728" s="11">
        <f t="shared" si="239"/>
        <v>8.801542350714179</v>
      </c>
      <c r="G1728" s="12">
        <f t="shared" si="240"/>
        <v>29.413438370466718</v>
      </c>
      <c r="I1728">
        <f t="shared" si="241"/>
        <v>17.23</v>
      </c>
      <c r="J1728">
        <f t="shared" si="234"/>
        <v>13177.22038996909</v>
      </c>
      <c r="K1728" s="17">
        <f t="shared" si="242"/>
        <v>7693.2572856143397</v>
      </c>
    </row>
    <row r="1729" spans="1:11" x14ac:dyDescent="0.3">
      <c r="A1729">
        <v>17.239999999999998</v>
      </c>
      <c r="B1729" s="9">
        <f t="shared" si="235"/>
        <v>175.16025101998042</v>
      </c>
      <c r="C1729" s="10">
        <f t="shared" si="236"/>
        <v>3.3443482030688974</v>
      </c>
      <c r="D1729" s="10">
        <f t="shared" si="237"/>
        <v>4.5856846483776215</v>
      </c>
      <c r="E1729" s="10">
        <f t="shared" si="238"/>
        <v>0.72930182939031818</v>
      </c>
      <c r="F1729" s="11">
        <f t="shared" si="239"/>
        <v>8.8037917713644305</v>
      </c>
      <c r="G1729" s="12">
        <f t="shared" si="240"/>
        <v>29.442945190755378</v>
      </c>
      <c r="I1729">
        <f t="shared" si="241"/>
        <v>17.239999999999998</v>
      </c>
      <c r="J1729">
        <f t="shared" si="234"/>
        <v>13190.439445458409</v>
      </c>
      <c r="K1729" s="17">
        <f t="shared" si="242"/>
        <v>7705.4816191859209</v>
      </c>
    </row>
    <row r="1730" spans="1:11" x14ac:dyDescent="0.3">
      <c r="A1730">
        <v>17.25</v>
      </c>
      <c r="B1730" s="9">
        <f t="shared" si="235"/>
        <v>175.22396907346246</v>
      </c>
      <c r="C1730" s="10">
        <f t="shared" si="236"/>
        <v>3.3468460028980154</v>
      </c>
      <c r="D1730" s="10">
        <f t="shared" si="237"/>
        <v>4.5873527831169563</v>
      </c>
      <c r="E1730" s="10">
        <f t="shared" si="238"/>
        <v>0.72958112469909997</v>
      </c>
      <c r="F1730" s="11">
        <f t="shared" si="239"/>
        <v>8.8060394221795306</v>
      </c>
      <c r="G1730" s="12">
        <f t="shared" si="240"/>
        <v>29.472457841483912</v>
      </c>
      <c r="I1730">
        <f t="shared" si="241"/>
        <v>17.25</v>
      </c>
      <c r="J1730">
        <f t="shared" si="234"/>
        <v>13203.661112984793</v>
      </c>
      <c r="K1730" s="17">
        <f t="shared" si="242"/>
        <v>7717.7450097656238</v>
      </c>
    </row>
    <row r="1731" spans="1:11" x14ac:dyDescent="0.3">
      <c r="A1731">
        <v>17.260000000000002</v>
      </c>
      <c r="B1731" s="9">
        <f t="shared" si="235"/>
        <v>175.28768564944124</v>
      </c>
      <c r="C1731" s="10">
        <f t="shared" si="236"/>
        <v>3.3493438606478083</v>
      </c>
      <c r="D1731" s="10">
        <f t="shared" si="237"/>
        <v>4.5890208791753464</v>
      </c>
      <c r="E1731" s="10">
        <f t="shared" si="238"/>
        <v>0.72986023573065328</v>
      </c>
      <c r="F1731" s="11">
        <f t="shared" si="239"/>
        <v>8.8082853035277058</v>
      </c>
      <c r="G1731" s="12">
        <f t="shared" si="240"/>
        <v>29.501976304204838</v>
      </c>
      <c r="I1731">
        <f t="shared" si="241"/>
        <v>17.260000000000002</v>
      </c>
      <c r="J1731">
        <f t="shared" si="234"/>
        <v>13216.885384283767</v>
      </c>
      <c r="K1731" s="17">
        <f t="shared" si="242"/>
        <v>7730.0475566919231</v>
      </c>
    </row>
    <row r="1732" spans="1:11" x14ac:dyDescent="0.3">
      <c r="A1732">
        <v>17.27</v>
      </c>
      <c r="B1732" s="9">
        <f t="shared" si="235"/>
        <v>175.35140076771762</v>
      </c>
      <c r="C1732" s="10">
        <f t="shared" si="236"/>
        <v>3.3518417755446843</v>
      </c>
      <c r="D1732" s="10">
        <f t="shared" si="237"/>
        <v>4.5906889370711772</v>
      </c>
      <c r="E1732" s="10">
        <f t="shared" si="238"/>
        <v>0.73013916244195198</v>
      </c>
      <c r="F1732" s="11">
        <f t="shared" si="239"/>
        <v>8.8105294157759282</v>
      </c>
      <c r="G1732" s="12">
        <f t="shared" si="240"/>
        <v>29.531500560463058</v>
      </c>
      <c r="I1732">
        <f t="shared" si="241"/>
        <v>17.27</v>
      </c>
      <c r="J1732">
        <f t="shared" si="234"/>
        <v>13230.11225108745</v>
      </c>
      <c r="K1732" s="17">
        <f t="shared" si="242"/>
        <v>7742.3893594123456</v>
      </c>
    </row>
    <row r="1733" spans="1:11" x14ac:dyDescent="0.3">
      <c r="A1733">
        <v>17.28</v>
      </c>
      <c r="B1733" s="9">
        <f t="shared" si="235"/>
        <v>175.41511444808825</v>
      </c>
      <c r="C1733" s="10">
        <f t="shared" si="236"/>
        <v>3.3543397468151057</v>
      </c>
      <c r="D1733" s="10">
        <f t="shared" si="237"/>
        <v>4.5923569573227239</v>
      </c>
      <c r="E1733" s="10">
        <f t="shared" si="238"/>
        <v>0.73041790478992652</v>
      </c>
      <c r="F1733" s="11">
        <f t="shared" si="239"/>
        <v>8.8127717592899053</v>
      </c>
      <c r="G1733" s="12">
        <f t="shared" si="240"/>
        <v>29.561030591795816</v>
      </c>
      <c r="I1733">
        <f t="shared" si="241"/>
        <v>17.28</v>
      </c>
      <c r="J1733">
        <f t="shared" si="234"/>
        <v>13243.341705124525</v>
      </c>
      <c r="K1733" s="17">
        <f t="shared" si="242"/>
        <v>7754.770517483521</v>
      </c>
    </row>
    <row r="1734" spans="1:11" x14ac:dyDescent="0.3">
      <c r="A1734">
        <v>17.29</v>
      </c>
      <c r="B1734" s="9">
        <f t="shared" si="235"/>
        <v>175.4788267103458</v>
      </c>
      <c r="C1734" s="10">
        <f t="shared" si="236"/>
        <v>3.3568377736855837</v>
      </c>
      <c r="D1734" s="10">
        <f t="shared" si="237"/>
        <v>4.5940249404481559</v>
      </c>
      <c r="E1734" s="10">
        <f t="shared" si="238"/>
        <v>0.73069646273146216</v>
      </c>
      <c r="F1734" s="11">
        <f t="shared" si="239"/>
        <v>8.8150123344340798</v>
      </c>
      <c r="G1734" s="12">
        <f t="shared" si="240"/>
        <v>29.590566379732657</v>
      </c>
      <c r="I1734">
        <f t="shared" si="241"/>
        <v>17.29</v>
      </c>
      <c r="J1734">
        <f t="shared" ref="J1734:J1797" si="243">G1734*448</f>
        <v>13256.573738120231</v>
      </c>
      <c r="K1734" s="17">
        <f t="shared" si="242"/>
        <v>7767.1911305711465</v>
      </c>
    </row>
    <row r="1735" spans="1:11" x14ac:dyDescent="0.3">
      <c r="A1735">
        <v>17.3</v>
      </c>
      <c r="B1735" s="9">
        <f t="shared" ref="B1735:B1798" si="244">IF(A1735&gt;(B$3/2),4*(ACOS((A1735/B$3)^0.5))*360/(2*PI()),4*(ASIN((A1735/B$3)^0.5))*360/(2*PI()))</f>
        <v>175.54253757427907</v>
      </c>
      <c r="C1735" s="10">
        <f t="shared" ref="C1735:C1798" si="245">IF(A1735&gt;(B$3/2),((B$3^2)/8)*((PI()*2-(PI()*B1735/180)+(SIN(B1735*2*PI()/360))))/144,((B$3)^2)/8*((PI()*B1735/180-SIN(B1735*2*PI()/360)))/144)</f>
        <v>3.3593358553826844</v>
      </c>
      <c r="D1735" s="10">
        <f t="shared" ref="D1735:D1798" si="246">IF(A1735&gt;(B$3/2),(PI()*B$3*(360-B1735)/360)/12,(PI()*B$3*B1735)/360/12)</f>
        <v>4.5956928869655442</v>
      </c>
      <c r="E1735" s="10">
        <f t="shared" ref="E1735:E1798" si="247">IFERROR(C1735/D1735,0)</f>
        <v>0.73097483622340031</v>
      </c>
      <c r="F1735" s="11">
        <f t="shared" ref="F1735:F1798" si="248">1.486/B$2*((E1735)^0.6667*B$1^0.5)</f>
        <v>8.8172511415716368</v>
      </c>
      <c r="G1735" s="12">
        <f t="shared" ref="G1735:G1798" si="249">F1735*C1735</f>
        <v>29.620107905795507</v>
      </c>
      <c r="I1735">
        <f t="shared" ref="I1735:I1798" si="250">A1735</f>
        <v>17.3</v>
      </c>
      <c r="J1735">
        <f t="shared" si="243"/>
        <v>13269.808341796386</v>
      </c>
      <c r="K1735" s="17">
        <f t="shared" ref="K1735:K1798" si="251">0.4545*(I1735^4) - 14.795*(I1735^3) + 149.97*(I1735^2) - 70.067*I1735</f>
        <v>7779.651298450005</v>
      </c>
    </row>
    <row r="1736" spans="1:11" x14ac:dyDescent="0.3">
      <c r="A1736">
        <v>17.309999999999999</v>
      </c>
      <c r="B1736" s="9">
        <f t="shared" si="244"/>
        <v>175.60624705967288</v>
      </c>
      <c r="C1736" s="10">
        <f t="shared" si="245"/>
        <v>3.3618339911330235</v>
      </c>
      <c r="D1736" s="10">
        <f t="shared" si="246"/>
        <v>4.597360797392855</v>
      </c>
      <c r="E1736" s="10">
        <f t="shared" si="247"/>
        <v>0.73125302522253777</v>
      </c>
      <c r="F1736" s="11">
        <f t="shared" si="248"/>
        <v>8.8194881810645054</v>
      </c>
      <c r="G1736" s="12">
        <f t="shared" si="249"/>
        <v>29.649655151498617</v>
      </c>
      <c r="I1736">
        <f t="shared" si="250"/>
        <v>17.309999999999999</v>
      </c>
      <c r="J1736">
        <f t="shared" si="243"/>
        <v>13283.04550787138</v>
      </c>
      <c r="K1736" s="17">
        <f t="shared" si="251"/>
        <v>7792.1511210039416</v>
      </c>
    </row>
    <row r="1737" spans="1:11" x14ac:dyDescent="0.3">
      <c r="A1737">
        <v>17.32</v>
      </c>
      <c r="B1737" s="9">
        <f t="shared" si="244"/>
        <v>175.66995518630824</v>
      </c>
      <c r="C1737" s="10">
        <f t="shared" si="245"/>
        <v>3.3643321801632706</v>
      </c>
      <c r="D1737" s="10">
        <f t="shared" si="246"/>
        <v>4.5990286722479512</v>
      </c>
      <c r="E1737" s="10">
        <f t="shared" si="247"/>
        <v>0.73153102968562811</v>
      </c>
      <c r="F1737" s="11">
        <f t="shared" si="248"/>
        <v>8.8217234532733659</v>
      </c>
      <c r="G1737" s="12">
        <f t="shared" si="249"/>
        <v>29.679208098348639</v>
      </c>
      <c r="I1737">
        <f t="shared" si="250"/>
        <v>17.32</v>
      </c>
      <c r="J1737">
        <f t="shared" si="243"/>
        <v>13296.285228060191</v>
      </c>
      <c r="K1737" s="17">
        <f t="shared" si="251"/>
        <v>7804.6906982259106</v>
      </c>
    </row>
    <row r="1738" spans="1:11" x14ac:dyDescent="0.3">
      <c r="A1738">
        <v>17.329999999999998</v>
      </c>
      <c r="B1738" s="9">
        <f t="shared" si="244"/>
        <v>175.73366197396228</v>
      </c>
      <c r="C1738" s="10">
        <f t="shared" si="245"/>
        <v>3.3668304217001364</v>
      </c>
      <c r="D1738" s="10">
        <f t="shared" si="246"/>
        <v>4.6006965120485992</v>
      </c>
      <c r="E1738" s="10">
        <f t="shared" si="247"/>
        <v>0.73180884956937819</v>
      </c>
      <c r="F1738" s="11">
        <f t="shared" si="248"/>
        <v>8.8239569585576216</v>
      </c>
      <c r="G1738" s="12">
        <f t="shared" si="249"/>
        <v>29.708766727844409</v>
      </c>
      <c r="I1738">
        <f t="shared" si="250"/>
        <v>17.329999999999998</v>
      </c>
      <c r="J1738">
        <f t="shared" si="243"/>
        <v>13309.527494074295</v>
      </c>
      <c r="K1738" s="17">
        <f t="shared" si="251"/>
        <v>7817.2701302179339</v>
      </c>
    </row>
    <row r="1739" spans="1:11" x14ac:dyDescent="0.3">
      <c r="A1739">
        <v>17.34</v>
      </c>
      <c r="B1739" s="9">
        <f t="shared" si="244"/>
        <v>175.79736744240853</v>
      </c>
      <c r="C1739" s="10">
        <f t="shared" si="245"/>
        <v>3.3693287149703877</v>
      </c>
      <c r="D1739" s="10">
        <f t="shared" si="246"/>
        <v>4.6023643173124675</v>
      </c>
      <c r="E1739" s="10">
        <f t="shared" si="247"/>
        <v>0.73208648483045202</v>
      </c>
      <c r="F1739" s="11">
        <f t="shared" si="248"/>
        <v>8.8261886972754446</v>
      </c>
      <c r="G1739" s="12">
        <f t="shared" si="249"/>
        <v>29.738331021477233</v>
      </c>
      <c r="I1739">
        <f t="shared" si="250"/>
        <v>17.34</v>
      </c>
      <c r="J1739">
        <f t="shared" si="243"/>
        <v>13322.772297621801</v>
      </c>
      <c r="K1739" s="17">
        <f t="shared" si="251"/>
        <v>7829.889517191119</v>
      </c>
    </row>
    <row r="1740" spans="1:11" x14ac:dyDescent="0.3">
      <c r="A1740">
        <v>17.350000000000001</v>
      </c>
      <c r="B1740" s="9">
        <f t="shared" si="244"/>
        <v>175.86107161141678</v>
      </c>
      <c r="C1740" s="10">
        <f t="shared" si="245"/>
        <v>3.3718270592008359</v>
      </c>
      <c r="D1740" s="10">
        <f t="shared" si="246"/>
        <v>4.6040320885571289</v>
      </c>
      <c r="E1740" s="10">
        <f t="shared" si="247"/>
        <v>0.73236393542546807</v>
      </c>
      <c r="F1740" s="11">
        <f t="shared" si="248"/>
        <v>8.8284186697837352</v>
      </c>
      <c r="G1740" s="12">
        <f t="shared" si="249"/>
        <v>29.767900960730646</v>
      </c>
      <c r="I1740">
        <f t="shared" si="250"/>
        <v>17.350000000000001</v>
      </c>
      <c r="J1740">
        <f t="shared" si="243"/>
        <v>13336.019630407329</v>
      </c>
      <c r="K1740" s="17">
        <f t="shared" si="251"/>
        <v>7842.5489594656356</v>
      </c>
    </row>
    <row r="1741" spans="1:11" x14ac:dyDescent="0.3">
      <c r="A1741">
        <v>17.36</v>
      </c>
      <c r="B1741" s="9">
        <f t="shared" si="244"/>
        <v>175.92477450075316</v>
      </c>
      <c r="C1741" s="10">
        <f t="shared" si="245"/>
        <v>3.3743254536183427</v>
      </c>
      <c r="D1741" s="10">
        <f t="shared" si="246"/>
        <v>4.605699826300059</v>
      </c>
      <c r="E1741" s="10">
        <f t="shared" si="247"/>
        <v>0.73264120131100074</v>
      </c>
      <c r="F1741" s="11">
        <f t="shared" si="248"/>
        <v>8.8306468764381538</v>
      </c>
      <c r="G1741" s="12">
        <f t="shared" si="249"/>
        <v>29.797476527080573</v>
      </c>
      <c r="I1741">
        <f t="shared" si="250"/>
        <v>17.36</v>
      </c>
      <c r="J1741">
        <f t="shared" si="243"/>
        <v>13349.269484132097</v>
      </c>
      <c r="K1741" s="17">
        <f t="shared" si="251"/>
        <v>7855.2485574707116</v>
      </c>
    </row>
    <row r="1742" spans="1:11" x14ac:dyDescent="0.3">
      <c r="A1742">
        <v>17.37</v>
      </c>
      <c r="B1742" s="9">
        <f t="shared" si="244"/>
        <v>175.98847613018037</v>
      </c>
      <c r="C1742" s="10">
        <f t="shared" si="245"/>
        <v>3.3768238974498157</v>
      </c>
      <c r="D1742" s="10">
        <f t="shared" si="246"/>
        <v>4.607367531058645</v>
      </c>
      <c r="E1742" s="10">
        <f t="shared" si="247"/>
        <v>0.73291828244357915</v>
      </c>
      <c r="F1742" s="11">
        <f t="shared" si="248"/>
        <v>8.8328733175931049</v>
      </c>
      <c r="G1742" s="12">
        <f t="shared" si="249"/>
        <v>29.827057701995233</v>
      </c>
      <c r="I1742">
        <f t="shared" si="250"/>
        <v>17.37</v>
      </c>
      <c r="J1742">
        <f t="shared" si="243"/>
        <v>13362.521850493864</v>
      </c>
      <c r="K1742" s="17">
        <f t="shared" si="251"/>
        <v>7867.9884117447291</v>
      </c>
    </row>
    <row r="1743" spans="1:11" x14ac:dyDescent="0.3">
      <c r="A1743">
        <v>17.38</v>
      </c>
      <c r="B1743" s="9">
        <f t="shared" si="244"/>
        <v>176.05217651945739</v>
      </c>
      <c r="C1743" s="10">
        <f t="shared" si="245"/>
        <v>3.3793223899222031</v>
      </c>
      <c r="D1743" s="10">
        <f t="shared" si="246"/>
        <v>4.6090352033501736</v>
      </c>
      <c r="E1743" s="10">
        <f t="shared" si="247"/>
        <v>0.73319517877968732</v>
      </c>
      <c r="F1743" s="11">
        <f t="shared" si="248"/>
        <v>8.8350979936017371</v>
      </c>
      <c r="G1743" s="12">
        <f t="shared" si="249"/>
        <v>29.856644466935084</v>
      </c>
      <c r="I1743">
        <f t="shared" si="250"/>
        <v>17.38</v>
      </c>
      <c r="J1743">
        <f t="shared" si="243"/>
        <v>13375.776721186918</v>
      </c>
      <c r="K1743" s="17">
        <f t="shared" si="251"/>
        <v>7880.768622935122</v>
      </c>
    </row>
    <row r="1744" spans="1:11" x14ac:dyDescent="0.3">
      <c r="A1744">
        <v>17.39</v>
      </c>
      <c r="B1744" s="9">
        <f t="shared" si="244"/>
        <v>176.11587568833991</v>
      </c>
      <c r="C1744" s="10">
        <f t="shared" si="245"/>
        <v>3.3818209302625051</v>
      </c>
      <c r="D1744" s="10">
        <f t="shared" si="246"/>
        <v>4.6107028436918496</v>
      </c>
      <c r="E1744" s="10">
        <f t="shared" si="247"/>
        <v>0.73347189027576476</v>
      </c>
      <c r="F1744" s="11">
        <f t="shared" si="248"/>
        <v>8.8373209048159573</v>
      </c>
      <c r="G1744" s="12">
        <f t="shared" si="249"/>
        <v>29.886236803352983</v>
      </c>
      <c r="I1744">
        <f t="shared" si="250"/>
        <v>17.39</v>
      </c>
      <c r="J1744">
        <f t="shared" si="243"/>
        <v>13389.034087902137</v>
      </c>
      <c r="K1744" s="17">
        <f t="shared" si="251"/>
        <v>7893.589291798341</v>
      </c>
    </row>
    <row r="1745" spans="1:11" x14ac:dyDescent="0.3">
      <c r="A1745">
        <v>17.399999999999999</v>
      </c>
      <c r="B1745" s="9">
        <f t="shared" si="244"/>
        <v>176.17957365658012</v>
      </c>
      <c r="C1745" s="10">
        <f t="shared" si="245"/>
        <v>3.3843195176977621</v>
      </c>
      <c r="D1745" s="10">
        <f t="shared" si="246"/>
        <v>4.6123704526007829</v>
      </c>
      <c r="E1745" s="10">
        <f t="shared" si="247"/>
        <v>0.73374841688820591</v>
      </c>
      <c r="F1745" s="11">
        <f t="shared" si="248"/>
        <v>8.8395420515864203</v>
      </c>
      <c r="G1745" s="12">
        <f t="shared" si="249"/>
        <v>29.915834692694041</v>
      </c>
      <c r="I1745">
        <f t="shared" si="250"/>
        <v>17.399999999999999</v>
      </c>
      <c r="J1745">
        <f t="shared" si="243"/>
        <v>13402.293942326931</v>
      </c>
      <c r="K1745" s="17">
        <f t="shared" si="251"/>
        <v>7906.4505191999951</v>
      </c>
    </row>
    <row r="1746" spans="1:11" x14ac:dyDescent="0.3">
      <c r="A1746">
        <v>17.41</v>
      </c>
      <c r="B1746" s="9">
        <f t="shared" si="244"/>
        <v>176.24327044392697</v>
      </c>
      <c r="C1746" s="10">
        <f t="shared" si="245"/>
        <v>3.3868181514550617</v>
      </c>
      <c r="D1746" s="10">
        <f t="shared" si="246"/>
        <v>4.6140380305940001</v>
      </c>
      <c r="E1746" s="10">
        <f t="shared" si="247"/>
        <v>0.73402475857335991</v>
      </c>
      <c r="F1746" s="11">
        <f t="shared" si="248"/>
        <v>8.841761434262537</v>
      </c>
      <c r="G1746" s="12">
        <f t="shared" si="249"/>
        <v>29.9454381163957</v>
      </c>
      <c r="I1746">
        <f t="shared" si="250"/>
        <v>17.41</v>
      </c>
      <c r="J1746">
        <f t="shared" si="243"/>
        <v>13415.556276145273</v>
      </c>
      <c r="K1746" s="17">
        <f t="shared" si="251"/>
        <v>7919.3524061147336</v>
      </c>
    </row>
    <row r="1747" spans="1:11" x14ac:dyDescent="0.3">
      <c r="A1747">
        <v>17.420000000000002</v>
      </c>
      <c r="B1747" s="9">
        <f t="shared" si="244"/>
        <v>176.30696607012607</v>
      </c>
      <c r="C1747" s="10">
        <f t="shared" si="245"/>
        <v>3.389316830761532</v>
      </c>
      <c r="D1747" s="10">
        <f t="shared" si="246"/>
        <v>4.6157055781884413</v>
      </c>
      <c r="E1747" s="10">
        <f t="shared" si="247"/>
        <v>0.73430091528753039</v>
      </c>
      <c r="F1747" s="11">
        <f t="shared" si="248"/>
        <v>8.8439790531924647</v>
      </c>
      <c r="G1747" s="12">
        <f t="shared" si="249"/>
        <v>29.975047055887657</v>
      </c>
      <c r="I1747">
        <f t="shared" si="250"/>
        <v>17.420000000000002</v>
      </c>
      <c r="J1747">
        <f t="shared" si="243"/>
        <v>13428.82108103767</v>
      </c>
      <c r="K1747" s="17">
        <f t="shared" si="251"/>
        <v>7932.2950536263224</v>
      </c>
    </row>
    <row r="1748" spans="1:11" x14ac:dyDescent="0.3">
      <c r="A1748">
        <v>17.43</v>
      </c>
      <c r="B1748" s="9">
        <f t="shared" si="244"/>
        <v>176.37066055491971</v>
      </c>
      <c r="C1748" s="10">
        <f t="shared" si="245"/>
        <v>3.3918155548443423</v>
      </c>
      <c r="D1748" s="10">
        <f t="shared" si="246"/>
        <v>4.617373095900958</v>
      </c>
      <c r="E1748" s="10">
        <f t="shared" si="247"/>
        <v>0.73457688698697621</v>
      </c>
      <c r="F1748" s="11">
        <f t="shared" si="248"/>
        <v>8.8461949087231186</v>
      </c>
      <c r="G1748" s="12">
        <f t="shared" si="249"/>
        <v>30.0046614925919</v>
      </c>
      <c r="I1748">
        <f t="shared" si="250"/>
        <v>17.43</v>
      </c>
      <c r="J1748">
        <f t="shared" si="243"/>
        <v>13442.088348681171</v>
      </c>
      <c r="K1748" s="17">
        <f t="shared" si="251"/>
        <v>7945.278562927544</v>
      </c>
    </row>
    <row r="1749" spans="1:11" x14ac:dyDescent="0.3">
      <c r="A1749">
        <v>17.440000000000001</v>
      </c>
      <c r="B1749" s="9">
        <f t="shared" si="244"/>
        <v>176.43435391804712</v>
      </c>
      <c r="C1749" s="10">
        <f t="shared" si="245"/>
        <v>3.3943143229307058</v>
      </c>
      <c r="D1749" s="10">
        <f t="shared" si="246"/>
        <v>4.61904058424832</v>
      </c>
      <c r="E1749" s="10">
        <f t="shared" si="247"/>
        <v>0.73485267362791096</v>
      </c>
      <c r="F1749" s="11">
        <f t="shared" si="248"/>
        <v>8.8484090012001779</v>
      </c>
      <c r="G1749" s="12">
        <f t="shared" si="249"/>
        <v>30.034281407922744</v>
      </c>
      <c r="I1749">
        <f t="shared" si="250"/>
        <v>17.440000000000001</v>
      </c>
      <c r="J1749">
        <f t="shared" si="243"/>
        <v>13455.358070749389</v>
      </c>
      <c r="K1749" s="17">
        <f t="shared" si="251"/>
        <v>7958.3030353203176</v>
      </c>
    </row>
    <row r="1750" spans="1:11" x14ac:dyDescent="0.3">
      <c r="A1750">
        <v>17.45</v>
      </c>
      <c r="B1750" s="9">
        <f t="shared" si="244"/>
        <v>176.49804617924437</v>
      </c>
      <c r="C1750" s="10">
        <f t="shared" si="245"/>
        <v>3.3968131342478776</v>
      </c>
      <c r="D1750" s="10">
        <f t="shared" si="246"/>
        <v>4.6207080437472179</v>
      </c>
      <c r="E1750" s="10">
        <f t="shared" si="247"/>
        <v>0.73512827516650281</v>
      </c>
      <c r="F1750" s="11">
        <f t="shared" si="248"/>
        <v>8.8506213309680746</v>
      </c>
      <c r="G1750" s="12">
        <f t="shared" si="249"/>
        <v>30.063906783286786</v>
      </c>
      <c r="I1750">
        <f t="shared" si="250"/>
        <v>17.45</v>
      </c>
      <c r="J1750">
        <f t="shared" si="243"/>
        <v>13468.630238912479</v>
      </c>
      <c r="K1750" s="17">
        <f t="shared" si="251"/>
        <v>7971.3685722156315</v>
      </c>
    </row>
    <row r="1751" spans="1:11" x14ac:dyDescent="0.3">
      <c r="A1751">
        <v>17.46</v>
      </c>
      <c r="B1751" s="9">
        <f t="shared" si="244"/>
        <v>176.56173735824441</v>
      </c>
      <c r="C1751" s="10">
        <f t="shared" si="245"/>
        <v>3.3993119880231477</v>
      </c>
      <c r="D1751" s="10">
        <f t="shared" si="246"/>
        <v>4.6223754749142598</v>
      </c>
      <c r="E1751" s="10">
        <f t="shared" si="247"/>
        <v>0.73540369155887353</v>
      </c>
      <c r="F1751" s="11">
        <f t="shared" si="248"/>
        <v>8.8528318983699812</v>
      </c>
      <c r="G1751" s="12">
        <f t="shared" si="249"/>
        <v>30.093537600082797</v>
      </c>
      <c r="I1751">
        <f t="shared" si="250"/>
        <v>17.46</v>
      </c>
      <c r="J1751">
        <f t="shared" si="243"/>
        <v>13481.904844837092</v>
      </c>
      <c r="K1751" s="17">
        <f t="shared" si="251"/>
        <v>7984.4752751335109</v>
      </c>
    </row>
    <row r="1752" spans="1:11" x14ac:dyDescent="0.3">
      <c r="A1752">
        <v>17.47</v>
      </c>
      <c r="B1752" s="9">
        <f t="shared" si="244"/>
        <v>176.62542747477721</v>
      </c>
      <c r="C1752" s="10">
        <f t="shared" si="245"/>
        <v>3.401810883483849</v>
      </c>
      <c r="D1752" s="10">
        <f t="shared" si="246"/>
        <v>4.6240428782659739</v>
      </c>
      <c r="E1752" s="10">
        <f t="shared" si="247"/>
        <v>0.73567892276110025</v>
      </c>
      <c r="F1752" s="11">
        <f t="shared" si="248"/>
        <v>8.8550407037478518</v>
      </c>
      <c r="G1752" s="12">
        <f t="shared" si="249"/>
        <v>30.123173839701924</v>
      </c>
      <c r="I1752">
        <f t="shared" si="250"/>
        <v>17.47</v>
      </c>
      <c r="J1752">
        <f t="shared" si="243"/>
        <v>13495.181880186461</v>
      </c>
      <c r="K1752" s="17">
        <f t="shared" si="251"/>
        <v>7997.6232457031347</v>
      </c>
    </row>
    <row r="1753" spans="1:11" x14ac:dyDescent="0.3">
      <c r="A1753">
        <v>17.48</v>
      </c>
      <c r="B1753" s="9">
        <f t="shared" si="244"/>
        <v>176.68911654856984</v>
      </c>
      <c r="C1753" s="10">
        <f t="shared" si="245"/>
        <v>3.4043098198573545</v>
      </c>
      <c r="D1753" s="10">
        <f t="shared" si="246"/>
        <v>4.6257102543188147</v>
      </c>
      <c r="E1753" s="10">
        <f t="shared" si="247"/>
        <v>0.73595396872921426</v>
      </c>
      <c r="F1753" s="11">
        <f t="shared" si="248"/>
        <v>8.8572477474423916</v>
      </c>
      <c r="G1753" s="12">
        <f t="shared" si="249"/>
        <v>30.152815483527569</v>
      </c>
      <c r="I1753">
        <f t="shared" si="250"/>
        <v>17.48</v>
      </c>
      <c r="J1753">
        <f t="shared" si="243"/>
        <v>13508.46133662035</v>
      </c>
      <c r="K1753" s="17">
        <f t="shared" si="251"/>
        <v>8010.8125856627194</v>
      </c>
    </row>
    <row r="1754" spans="1:11" x14ac:dyDescent="0.3">
      <c r="A1754">
        <v>17.489999999999998</v>
      </c>
      <c r="B1754" s="9">
        <f t="shared" si="244"/>
        <v>176.75280459934643</v>
      </c>
      <c r="C1754" s="10">
        <f t="shared" si="245"/>
        <v>3.4068087963710751</v>
      </c>
      <c r="D1754" s="10">
        <f t="shared" si="246"/>
        <v>4.6273776035891583</v>
      </c>
      <c r="E1754" s="10">
        <f t="shared" si="247"/>
        <v>0.73622882941920131</v>
      </c>
      <c r="F1754" s="11">
        <f t="shared" si="248"/>
        <v>8.8594530297930678</v>
      </c>
      <c r="G1754" s="12">
        <f t="shared" si="249"/>
        <v>30.182462512935395</v>
      </c>
      <c r="I1754">
        <f t="shared" si="250"/>
        <v>17.489999999999998</v>
      </c>
      <c r="J1754">
        <f t="shared" si="243"/>
        <v>13521.743205795057</v>
      </c>
      <c r="K1754" s="17">
        <f t="shared" si="251"/>
        <v>8024.0433968595489</v>
      </c>
    </row>
    <row r="1755" spans="1:11" x14ac:dyDescent="0.3">
      <c r="A1755">
        <v>17.5</v>
      </c>
      <c r="B1755" s="9">
        <f t="shared" si="244"/>
        <v>176.81649164682821</v>
      </c>
      <c r="C1755" s="10">
        <f t="shared" si="245"/>
        <v>3.4093078122524556</v>
      </c>
      <c r="D1755" s="10">
        <f t="shared" si="246"/>
        <v>4.6290449265933047</v>
      </c>
      <c r="E1755" s="10">
        <f t="shared" si="247"/>
        <v>0.73650350478700122</v>
      </c>
      <c r="F1755" s="11">
        <f t="shared" si="248"/>
        <v>8.8616565511381094</v>
      </c>
      <c r="G1755" s="12">
        <f t="shared" si="249"/>
        <v>30.212114909293309</v>
      </c>
      <c r="I1755">
        <f t="shared" si="250"/>
        <v>17.5</v>
      </c>
      <c r="J1755">
        <f t="shared" si="243"/>
        <v>13535.027479363402</v>
      </c>
      <c r="K1755" s="17">
        <f t="shared" si="251"/>
        <v>8037.3157812500003</v>
      </c>
    </row>
    <row r="1756" spans="1:11" x14ac:dyDescent="0.3">
      <c r="A1756">
        <v>17.510000000000002</v>
      </c>
      <c r="B1756" s="9">
        <f t="shared" si="244"/>
        <v>176.88017771073365</v>
      </c>
      <c r="C1756" s="10">
        <f t="shared" si="245"/>
        <v>3.4118068667289778</v>
      </c>
      <c r="D1756" s="10">
        <f t="shared" si="246"/>
        <v>4.6307122238474827</v>
      </c>
      <c r="E1756" s="10">
        <f t="shared" si="247"/>
        <v>0.73677799478850736</v>
      </c>
      <c r="F1756" s="11">
        <f t="shared" si="248"/>
        <v>8.8638583118145018</v>
      </c>
      <c r="G1756" s="12">
        <f t="shared" si="249"/>
        <v>30.241772653961441</v>
      </c>
      <c r="I1756">
        <f t="shared" si="250"/>
        <v>17.510000000000002</v>
      </c>
      <c r="J1756">
        <f t="shared" si="243"/>
        <v>13548.314148974725</v>
      </c>
      <c r="K1756" s="17">
        <f t="shared" si="251"/>
        <v>8050.6298408995563</v>
      </c>
    </row>
    <row r="1757" spans="1:11" x14ac:dyDescent="0.3">
      <c r="A1757">
        <v>17.52</v>
      </c>
      <c r="B1757" s="9">
        <f t="shared" si="244"/>
        <v>176.94386281077848</v>
      </c>
      <c r="C1757" s="10">
        <f t="shared" si="245"/>
        <v>3.4143059590281615</v>
      </c>
      <c r="D1757" s="10">
        <f t="shared" si="246"/>
        <v>4.6323794958678493</v>
      </c>
      <c r="E1757" s="10">
        <f t="shared" si="247"/>
        <v>0.73705229937956784</v>
      </c>
      <c r="F1757" s="11">
        <f t="shared" si="248"/>
        <v>8.8660583121580014</v>
      </c>
      <c r="G1757" s="12">
        <f t="shared" si="249"/>
        <v>30.271435728292229</v>
      </c>
      <c r="I1757">
        <f t="shared" si="250"/>
        <v>17.52</v>
      </c>
      <c r="J1757">
        <f t="shared" si="243"/>
        <v>13561.603206274918</v>
      </c>
      <c r="K1757" s="17">
        <f t="shared" si="251"/>
        <v>8063.9856779827214</v>
      </c>
    </row>
    <row r="1758" spans="1:11" x14ac:dyDescent="0.3">
      <c r="A1758">
        <v>17.53</v>
      </c>
      <c r="B1758" s="9">
        <f t="shared" si="244"/>
        <v>177.00754696667585</v>
      </c>
      <c r="C1758" s="10">
        <f t="shared" si="245"/>
        <v>3.4168050883775627</v>
      </c>
      <c r="D1758" s="10">
        <f t="shared" si="246"/>
        <v>4.6340467431704919</v>
      </c>
      <c r="E1758" s="10">
        <f t="shared" si="247"/>
        <v>0.7373264185159849</v>
      </c>
      <c r="F1758" s="11">
        <f t="shared" si="248"/>
        <v>8.8682565525031354</v>
      </c>
      <c r="G1758" s="12">
        <f t="shared" si="249"/>
        <v>30.301104113630377</v>
      </c>
      <c r="I1758">
        <f t="shared" si="250"/>
        <v>17.53</v>
      </c>
      <c r="J1758">
        <f t="shared" si="243"/>
        <v>13574.894642906409</v>
      </c>
      <c r="K1758" s="17">
        <f t="shared" si="251"/>
        <v>8077.3833947831399</v>
      </c>
    </row>
    <row r="1759" spans="1:11" x14ac:dyDescent="0.3">
      <c r="A1759">
        <v>17.54</v>
      </c>
      <c r="B1759" s="9">
        <f t="shared" si="244"/>
        <v>177.07123019813602</v>
      </c>
      <c r="C1759" s="10">
        <f t="shared" si="245"/>
        <v>3.419304254004766</v>
      </c>
      <c r="D1759" s="10">
        <f t="shared" si="246"/>
        <v>4.6357139662714273</v>
      </c>
      <c r="E1759" s="10">
        <f t="shared" si="247"/>
        <v>0.73760035215351361</v>
      </c>
      <c r="F1759" s="11">
        <f t="shared" si="248"/>
        <v>8.870453033183173</v>
      </c>
      <c r="G1759" s="12">
        <f t="shared" si="249"/>
        <v>30.330777791312702</v>
      </c>
      <c r="I1759">
        <f t="shared" si="250"/>
        <v>17.54</v>
      </c>
      <c r="J1759">
        <f t="shared" si="243"/>
        <v>13588.188450508091</v>
      </c>
      <c r="K1759" s="17">
        <f t="shared" si="251"/>
        <v>8090.8230936935088</v>
      </c>
    </row>
    <row r="1760" spans="1:11" x14ac:dyDescent="0.3">
      <c r="A1760">
        <v>17.55</v>
      </c>
      <c r="B1760" s="9">
        <f t="shared" si="244"/>
        <v>177.13491252486702</v>
      </c>
      <c r="C1760" s="10">
        <f t="shared" si="245"/>
        <v>3.4218034551373973</v>
      </c>
      <c r="D1760" s="10">
        <f t="shared" si="246"/>
        <v>4.6373811656866062</v>
      </c>
      <c r="E1760" s="10">
        <f t="shared" si="247"/>
        <v>0.73787410024786437</v>
      </c>
      <c r="F1760" s="11">
        <f t="shared" si="248"/>
        <v>8.8726477545301794</v>
      </c>
      <c r="G1760" s="12">
        <f t="shared" si="249"/>
        <v>30.360456742668436</v>
      </c>
      <c r="I1760">
        <f t="shared" si="250"/>
        <v>17.55</v>
      </c>
      <c r="J1760">
        <f t="shared" si="243"/>
        <v>13601.484620715459</v>
      </c>
      <c r="K1760" s="17">
        <f t="shared" si="251"/>
        <v>8104.3048772156326</v>
      </c>
    </row>
    <row r="1761" spans="1:11" x14ac:dyDescent="0.3">
      <c r="A1761">
        <v>17.559999999999999</v>
      </c>
      <c r="B1761" s="9">
        <f t="shared" si="244"/>
        <v>177.19859396657404</v>
      </c>
      <c r="C1761" s="10">
        <f t="shared" si="245"/>
        <v>3.4243026910031067</v>
      </c>
      <c r="D1761" s="10">
        <f t="shared" si="246"/>
        <v>4.6390483419319137</v>
      </c>
      <c r="E1761" s="10">
        <f t="shared" si="247"/>
        <v>0.73814766275469956</v>
      </c>
      <c r="F1761" s="11">
        <f t="shared" si="248"/>
        <v>8.8748407168749637</v>
      </c>
      <c r="G1761" s="12">
        <f t="shared" si="249"/>
        <v>30.390140949018878</v>
      </c>
      <c r="I1761">
        <f t="shared" si="250"/>
        <v>17.559999999999999</v>
      </c>
      <c r="J1761">
        <f t="shared" si="243"/>
        <v>13614.783145160458</v>
      </c>
      <c r="K1761" s="17">
        <f t="shared" si="251"/>
        <v>8117.828847960327</v>
      </c>
    </row>
    <row r="1762" spans="1:11" x14ac:dyDescent="0.3">
      <c r="A1762">
        <v>17.57</v>
      </c>
      <c r="B1762" s="9">
        <f t="shared" si="244"/>
        <v>177.26227454296006</v>
      </c>
      <c r="C1762" s="10">
        <f t="shared" si="245"/>
        <v>3.4268019608295845</v>
      </c>
      <c r="D1762" s="10">
        <f t="shared" si="246"/>
        <v>4.6407154955231693</v>
      </c>
      <c r="E1762" s="10">
        <f t="shared" si="247"/>
        <v>0.73842103962963701</v>
      </c>
      <c r="F1762" s="11">
        <f t="shared" si="248"/>
        <v>8.8770319205471218</v>
      </c>
      <c r="G1762" s="12">
        <f t="shared" si="249"/>
        <v>30.419830391677689</v>
      </c>
      <c r="I1762">
        <f t="shared" si="250"/>
        <v>17.57</v>
      </c>
      <c r="J1762">
        <f t="shared" si="243"/>
        <v>13628.084015471604</v>
      </c>
      <c r="K1762" s="17">
        <f t="shared" si="251"/>
        <v>8131.3951086475536</v>
      </c>
    </row>
    <row r="1763" spans="1:11" x14ac:dyDescent="0.3">
      <c r="A1763">
        <v>17.579999999999998</v>
      </c>
      <c r="B1763" s="9">
        <f t="shared" si="244"/>
        <v>177.32595427372547</v>
      </c>
      <c r="C1763" s="10">
        <f t="shared" si="245"/>
        <v>3.4293012638445481</v>
      </c>
      <c r="D1763" s="10">
        <f t="shared" si="246"/>
        <v>4.6423826269761301</v>
      </c>
      <c r="E1763" s="10">
        <f t="shared" si="247"/>
        <v>0.73869423082824681</v>
      </c>
      <c r="F1763" s="11">
        <f t="shared" si="248"/>
        <v>8.8792213658750025</v>
      </c>
      <c r="G1763" s="12">
        <f t="shared" si="249"/>
        <v>30.449525051950662</v>
      </c>
      <c r="I1763">
        <f t="shared" si="250"/>
        <v>17.579999999999998</v>
      </c>
      <c r="J1763">
        <f t="shared" si="243"/>
        <v>13641.387223273896</v>
      </c>
      <c r="K1763" s="17">
        <f t="shared" si="251"/>
        <v>8145.0037621063257</v>
      </c>
    </row>
    <row r="1764" spans="1:11" x14ac:dyDescent="0.3">
      <c r="A1764">
        <v>17.59</v>
      </c>
      <c r="B1764" s="9">
        <f t="shared" si="244"/>
        <v>177.38963317856843</v>
      </c>
      <c r="C1764" s="10">
        <f t="shared" si="245"/>
        <v>3.4318005992757472</v>
      </c>
      <c r="D1764" s="10">
        <f t="shared" si="246"/>
        <v>4.6440497368064904</v>
      </c>
      <c r="E1764" s="10">
        <f t="shared" si="247"/>
        <v>0.73896723630605343</v>
      </c>
      <c r="F1764" s="11">
        <f t="shared" si="248"/>
        <v>8.8814090531857381</v>
      </c>
      <c r="G1764" s="12">
        <f t="shared" si="249"/>
        <v>30.479224911135862</v>
      </c>
      <c r="I1764">
        <f t="shared" si="250"/>
        <v>17.59</v>
      </c>
      <c r="J1764">
        <f t="shared" si="243"/>
        <v>13654.692760188866</v>
      </c>
      <c r="K1764" s="17">
        <f t="shared" si="251"/>
        <v>8158.6549112747452</v>
      </c>
    </row>
    <row r="1765" spans="1:11" x14ac:dyDescent="0.3">
      <c r="A1765">
        <v>17.600000000000001</v>
      </c>
      <c r="B1765" s="9">
        <f t="shared" si="244"/>
        <v>177.45331127718484</v>
      </c>
      <c r="C1765" s="10">
        <f t="shared" si="245"/>
        <v>3.4342999663509644</v>
      </c>
      <c r="D1765" s="10">
        <f t="shared" si="246"/>
        <v>4.6457168255298891</v>
      </c>
      <c r="E1765" s="10">
        <f t="shared" si="247"/>
        <v>0.73924005601853471</v>
      </c>
      <c r="F1765" s="11">
        <f t="shared" si="248"/>
        <v>8.8835949828052332</v>
      </c>
      <c r="G1765" s="12">
        <f t="shared" si="249"/>
        <v>30.508929950523608</v>
      </c>
      <c r="I1765">
        <f t="shared" si="250"/>
        <v>17.600000000000001</v>
      </c>
      <c r="J1765">
        <f t="shared" si="243"/>
        <v>13668.000617834576</v>
      </c>
      <c r="K1765" s="17">
        <f t="shared" si="251"/>
        <v>8172.3486591999881</v>
      </c>
    </row>
    <row r="1766" spans="1:11" x14ac:dyDescent="0.3">
      <c r="A1766">
        <v>17.61</v>
      </c>
      <c r="B1766" s="9">
        <f t="shared" si="244"/>
        <v>177.5169885892681</v>
      </c>
      <c r="C1766" s="10">
        <f t="shared" si="245"/>
        <v>3.4367993642980008</v>
      </c>
      <c r="D1766" s="10">
        <f t="shared" si="246"/>
        <v>4.6473838936618979</v>
      </c>
      <c r="E1766" s="10">
        <f t="shared" si="247"/>
        <v>0.73951268992112051</v>
      </c>
      <c r="F1766" s="11">
        <f t="shared" si="248"/>
        <v>8.8857791550581453</v>
      </c>
      <c r="G1766" s="12">
        <f t="shared" si="249"/>
        <v>30.538640151396262</v>
      </c>
      <c r="I1766">
        <f t="shared" si="250"/>
        <v>17.61</v>
      </c>
      <c r="J1766">
        <f t="shared" si="243"/>
        <v>13681.310787825525</v>
      </c>
      <c r="K1766" s="17">
        <f t="shared" si="251"/>
        <v>8186.0851090383485</v>
      </c>
    </row>
    <row r="1767" spans="1:11" x14ac:dyDescent="0.3">
      <c r="A1767">
        <v>17.62</v>
      </c>
      <c r="B1767" s="9">
        <f t="shared" si="244"/>
        <v>177.5806651345097</v>
      </c>
      <c r="C1767" s="10">
        <f t="shared" si="245"/>
        <v>3.4392987923447009</v>
      </c>
      <c r="D1767" s="10">
        <f t="shared" si="246"/>
        <v>4.6490509417180403</v>
      </c>
      <c r="E1767" s="10">
        <f t="shared" si="247"/>
        <v>0.73978513796919598</v>
      </c>
      <c r="F1767" s="11">
        <f t="shared" si="248"/>
        <v>8.887961570267926</v>
      </c>
      <c r="G1767" s="12">
        <f t="shared" si="249"/>
        <v>30.568355495028591</v>
      </c>
      <c r="I1767">
        <f t="shared" si="250"/>
        <v>17.62</v>
      </c>
      <c r="J1767">
        <f t="shared" si="243"/>
        <v>13694.623261772809</v>
      </c>
      <c r="K1767" s="17">
        <f t="shared" si="251"/>
        <v>8199.8643640551199</v>
      </c>
    </row>
    <row r="1768" spans="1:11" x14ac:dyDescent="0.3">
      <c r="A1768">
        <v>17.63</v>
      </c>
      <c r="B1768" s="9">
        <f t="shared" si="244"/>
        <v>177.64434093259888</v>
      </c>
      <c r="C1768" s="10">
        <f t="shared" si="245"/>
        <v>3.4417982497189255</v>
      </c>
      <c r="D1768" s="10">
        <f t="shared" si="246"/>
        <v>4.6507179702137771</v>
      </c>
      <c r="E1768" s="10">
        <f t="shared" si="247"/>
        <v>0.74005740011809795</v>
      </c>
      <c r="F1768" s="11">
        <f t="shared" si="248"/>
        <v>8.8901422287567957</v>
      </c>
      <c r="G1768" s="12">
        <f t="shared" si="249"/>
        <v>30.598075962687446</v>
      </c>
      <c r="I1768">
        <f t="shared" si="250"/>
        <v>17.63</v>
      </c>
      <c r="J1768">
        <f t="shared" si="243"/>
        <v>13707.938031283975</v>
      </c>
      <c r="K1768" s="17">
        <f t="shared" si="251"/>
        <v>8213.6865276247427</v>
      </c>
    </row>
    <row r="1769" spans="1:11" x14ac:dyDescent="0.3">
      <c r="A1769">
        <v>17.64</v>
      </c>
      <c r="B1769" s="9">
        <f t="shared" si="244"/>
        <v>177.70801600322281</v>
      </c>
      <c r="C1769" s="10">
        <f t="shared" si="245"/>
        <v>3.444297735648568</v>
      </c>
      <c r="D1769" s="10">
        <f t="shared" si="246"/>
        <v>4.6523849796645189</v>
      </c>
      <c r="E1769" s="10">
        <f t="shared" si="247"/>
        <v>0.74032947632311685</v>
      </c>
      <c r="F1769" s="11">
        <f t="shared" si="248"/>
        <v>8.8923211308457404</v>
      </c>
      <c r="G1769" s="12">
        <f t="shared" si="249"/>
        <v>30.627801535631896</v>
      </c>
      <c r="I1769">
        <f t="shared" si="250"/>
        <v>17.64</v>
      </c>
      <c r="J1769">
        <f t="shared" si="243"/>
        <v>13721.255087963089</v>
      </c>
      <c r="K1769" s="17">
        <f t="shared" si="251"/>
        <v>8227.5517032307253</v>
      </c>
    </row>
    <row r="1770" spans="1:11" x14ac:dyDescent="0.3">
      <c r="A1770">
        <v>17.649999999999999</v>
      </c>
      <c r="B1770" s="9">
        <f t="shared" si="244"/>
        <v>177.77169036606668</v>
      </c>
      <c r="C1770" s="10">
        <f t="shared" si="245"/>
        <v>3.4467972493615489</v>
      </c>
      <c r="D1770" s="10">
        <f t="shared" si="246"/>
        <v>4.6540519705856207</v>
      </c>
      <c r="E1770" s="10">
        <f t="shared" si="247"/>
        <v>0.74060136653949682</v>
      </c>
      <c r="F1770" s="11">
        <f t="shared" si="248"/>
        <v>8.8944982768545362</v>
      </c>
      <c r="G1770" s="12">
        <f t="shared" si="249"/>
        <v>30.657532195113252</v>
      </c>
      <c r="I1770">
        <f t="shared" si="250"/>
        <v>17.649999999999999</v>
      </c>
      <c r="J1770">
        <f t="shared" si="243"/>
        <v>13734.574423410737</v>
      </c>
      <c r="K1770" s="17">
        <f t="shared" si="251"/>
        <v>8241.4599944656275</v>
      </c>
    </row>
    <row r="1771" spans="1:11" x14ac:dyDescent="0.3">
      <c r="A1771">
        <v>17.66</v>
      </c>
      <c r="B1771" s="9">
        <f t="shared" si="244"/>
        <v>177.8353640408136</v>
      </c>
      <c r="C1771" s="10">
        <f t="shared" si="245"/>
        <v>3.4492967900858118</v>
      </c>
      <c r="D1771" s="10">
        <f t="shared" si="246"/>
        <v>4.6557189434923876</v>
      </c>
      <c r="E1771" s="10">
        <f t="shared" si="247"/>
        <v>0.74087307072243413</v>
      </c>
      <c r="F1771" s="11">
        <f t="shared" si="248"/>
        <v>8.8966736671017319</v>
      </c>
      <c r="G1771" s="12">
        <f t="shared" si="249"/>
        <v>30.687267922374971</v>
      </c>
      <c r="I1771">
        <f t="shared" si="250"/>
        <v>17.66</v>
      </c>
      <c r="J1771">
        <f t="shared" si="243"/>
        <v>13747.896029223986</v>
      </c>
      <c r="K1771" s="17">
        <f t="shared" si="251"/>
        <v>8255.4115050311193</v>
      </c>
    </row>
    <row r="1772" spans="1:11" x14ac:dyDescent="0.3">
      <c r="A1772">
        <v>17.670000000000002</v>
      </c>
      <c r="B1772" s="9">
        <f t="shared" si="244"/>
        <v>177.8990370471449</v>
      </c>
      <c r="C1772" s="10">
        <f t="shared" si="245"/>
        <v>3.4517963570493255</v>
      </c>
      <c r="D1772" s="10">
        <f t="shared" si="246"/>
        <v>4.657385898900074</v>
      </c>
      <c r="E1772" s="10">
        <f t="shared" si="247"/>
        <v>0.74114458882707779</v>
      </c>
      <c r="F1772" s="11">
        <f t="shared" si="248"/>
        <v>8.8988473019046435</v>
      </c>
      <c r="G1772" s="12">
        <f t="shared" si="249"/>
        <v>30.717008698652666</v>
      </c>
      <c r="I1772">
        <f t="shared" si="250"/>
        <v>17.670000000000002</v>
      </c>
      <c r="J1772">
        <f t="shared" si="243"/>
        <v>13761.219896996394</v>
      </c>
      <c r="K1772" s="17">
        <f t="shared" si="251"/>
        <v>8269.406338737952</v>
      </c>
    </row>
    <row r="1773" spans="1:11" x14ac:dyDescent="0.3">
      <c r="A1773">
        <v>17.68</v>
      </c>
      <c r="B1773" s="9">
        <f t="shared" si="244"/>
        <v>177.96270940473994</v>
      </c>
      <c r="C1773" s="10">
        <f t="shared" si="245"/>
        <v>3.4542959494800818</v>
      </c>
      <c r="D1773" s="10">
        <f t="shared" si="246"/>
        <v>4.6590528373238849</v>
      </c>
      <c r="E1773" s="10">
        <f t="shared" si="247"/>
        <v>0.74141592080852992</v>
      </c>
      <c r="F1773" s="11">
        <f t="shared" si="248"/>
        <v>8.9010191815793753</v>
      </c>
      <c r="G1773" s="12">
        <f t="shared" si="249"/>
        <v>30.746754505174149</v>
      </c>
      <c r="I1773">
        <f t="shared" si="250"/>
        <v>17.68</v>
      </c>
      <c r="J1773">
        <f t="shared" si="243"/>
        <v>13774.546018318018</v>
      </c>
      <c r="K1773" s="17">
        <f t="shared" si="251"/>
        <v>8283.4445995059214</v>
      </c>
    </row>
    <row r="1774" spans="1:11" x14ac:dyDescent="0.3">
      <c r="A1774">
        <v>17.690000000000001</v>
      </c>
      <c r="B1774" s="9">
        <f t="shared" si="244"/>
        <v>178.02638113327646</v>
      </c>
      <c r="C1774" s="10">
        <f t="shared" si="245"/>
        <v>3.4567955666061057</v>
      </c>
      <c r="D1774" s="10">
        <f t="shared" si="246"/>
        <v>4.6607197592789822</v>
      </c>
      <c r="E1774" s="10">
        <f t="shared" si="247"/>
        <v>0.74168706662184625</v>
      </c>
      <c r="F1774" s="11">
        <f t="shared" si="248"/>
        <v>8.9031893064408152</v>
      </c>
      <c r="G1774" s="12">
        <f t="shared" si="249"/>
        <v>30.776505323159498</v>
      </c>
      <c r="I1774">
        <f t="shared" si="250"/>
        <v>17.690000000000001</v>
      </c>
      <c r="J1774">
        <f t="shared" si="243"/>
        <v>13787.874384775456</v>
      </c>
      <c r="K1774" s="17">
        <f t="shared" si="251"/>
        <v>8297.5263913639556</v>
      </c>
    </row>
    <row r="1775" spans="1:11" x14ac:dyDescent="0.3">
      <c r="A1775">
        <v>17.7</v>
      </c>
      <c r="B1775" s="9">
        <f t="shared" si="244"/>
        <v>178.09005225243016</v>
      </c>
      <c r="C1775" s="10">
        <f t="shared" si="245"/>
        <v>3.4592952076554289</v>
      </c>
      <c r="D1775" s="10">
        <f t="shared" si="246"/>
        <v>4.6623866652804749</v>
      </c>
      <c r="E1775" s="10">
        <f t="shared" si="247"/>
        <v>0.74195802622203333</v>
      </c>
      <c r="F1775" s="11">
        <f t="shared" si="248"/>
        <v>8.9053576768026179</v>
      </c>
      <c r="G1775" s="12">
        <f t="shared" si="249"/>
        <v>30.806261133820779</v>
      </c>
      <c r="I1775">
        <f t="shared" si="250"/>
        <v>17.7</v>
      </c>
      <c r="J1775">
        <f t="shared" si="243"/>
        <v>13801.204987951709</v>
      </c>
      <c r="K1775" s="17">
        <f t="shared" si="251"/>
        <v>8311.651818449991</v>
      </c>
    </row>
    <row r="1776" spans="1:11" x14ac:dyDescent="0.3">
      <c r="A1776">
        <v>17.71</v>
      </c>
      <c r="B1776" s="9">
        <f t="shared" si="244"/>
        <v>178.1537227818753</v>
      </c>
      <c r="C1776" s="10">
        <f t="shared" si="245"/>
        <v>3.4617948718561196</v>
      </c>
      <c r="D1776" s="10">
        <f t="shared" si="246"/>
        <v>4.6640535558434335</v>
      </c>
      <c r="E1776" s="10">
        <f t="shared" si="247"/>
        <v>0.74222879956405197</v>
      </c>
      <c r="F1776" s="11">
        <f t="shared" si="248"/>
        <v>8.9075242929772322</v>
      </c>
      <c r="G1776" s="12">
        <f t="shared" si="249"/>
        <v>30.836021918362391</v>
      </c>
      <c r="I1776">
        <f t="shared" si="250"/>
        <v>17.71</v>
      </c>
      <c r="J1776">
        <f t="shared" si="243"/>
        <v>13814.53781942635</v>
      </c>
      <c r="K1776" s="17">
        <f t="shared" si="251"/>
        <v>8325.8209850111616</v>
      </c>
    </row>
    <row r="1777" spans="1:11" x14ac:dyDescent="0.3">
      <c r="A1777">
        <v>17.72</v>
      </c>
      <c r="B1777" s="9">
        <f t="shared" si="244"/>
        <v>178.21739274128441</v>
      </c>
      <c r="C1777" s="10">
        <f t="shared" si="245"/>
        <v>3.464294558436261</v>
      </c>
      <c r="D1777" s="10">
        <f t="shared" si="246"/>
        <v>4.6657204314828835</v>
      </c>
      <c r="E1777" s="10">
        <f t="shared" si="247"/>
        <v>0.74249938660281467</v>
      </c>
      <c r="F1777" s="11">
        <f t="shared" si="248"/>
        <v>8.9096891552758848</v>
      </c>
      <c r="G1777" s="12">
        <f t="shared" si="249"/>
        <v>30.865787657980814</v>
      </c>
      <c r="I1777">
        <f t="shared" si="250"/>
        <v>17.72</v>
      </c>
      <c r="J1777">
        <f t="shared" si="243"/>
        <v>13827.872870775405</v>
      </c>
      <c r="K1777" s="17">
        <f t="shared" si="251"/>
        <v>8340.033995403508</v>
      </c>
    </row>
    <row r="1778" spans="1:11" x14ac:dyDescent="0.3">
      <c r="A1778">
        <v>17.73</v>
      </c>
      <c r="B1778" s="9">
        <f t="shared" si="244"/>
        <v>178.28106215032835</v>
      </c>
      <c r="C1778" s="10">
        <f t="shared" si="245"/>
        <v>3.4667942666239542</v>
      </c>
      <c r="D1778" s="10">
        <f t="shared" si="246"/>
        <v>4.6673872927138076</v>
      </c>
      <c r="E1778" s="10">
        <f t="shared" si="247"/>
        <v>0.74276978729318599</v>
      </c>
      <c r="F1778" s="11">
        <f t="shared" si="248"/>
        <v>8.9118522640085818</v>
      </c>
      <c r="G1778" s="12">
        <f t="shared" si="249"/>
        <v>30.895558333864656</v>
      </c>
      <c r="I1778">
        <f t="shared" si="250"/>
        <v>17.73</v>
      </c>
      <c r="J1778">
        <f t="shared" si="243"/>
        <v>13841.210133571367</v>
      </c>
      <c r="K1778" s="17">
        <f t="shared" si="251"/>
        <v>8354.2909540923574</v>
      </c>
    </row>
    <row r="1779" spans="1:11" x14ac:dyDescent="0.3">
      <c r="A1779">
        <v>17.739999999999998</v>
      </c>
      <c r="B1779" s="9">
        <f t="shared" si="244"/>
        <v>178.34473102867662</v>
      </c>
      <c r="C1779" s="10">
        <f t="shared" si="245"/>
        <v>3.4692939956473268</v>
      </c>
      <c r="D1779" s="10">
        <f t="shared" si="246"/>
        <v>4.6690541400511512</v>
      </c>
      <c r="E1779" s="10">
        <f t="shared" si="247"/>
        <v>0.74304000158998362</v>
      </c>
      <c r="F1779" s="11">
        <f t="shared" si="248"/>
        <v>8.9140136194841162</v>
      </c>
      <c r="G1779" s="12">
        <f t="shared" si="249"/>
        <v>30.925333927194739</v>
      </c>
      <c r="I1779">
        <f t="shared" si="250"/>
        <v>17.739999999999998</v>
      </c>
      <c r="J1779">
        <f t="shared" si="243"/>
        <v>13854.549599383243</v>
      </c>
      <c r="K1779" s="17">
        <f t="shared" si="251"/>
        <v>8368.5919656519236</v>
      </c>
    </row>
    <row r="1780" spans="1:11" x14ac:dyDescent="0.3">
      <c r="A1780">
        <v>17.75</v>
      </c>
      <c r="B1780" s="9">
        <f t="shared" si="244"/>
        <v>178.40839939599715</v>
      </c>
      <c r="C1780" s="10">
        <f t="shared" si="245"/>
        <v>3.4717937447345242</v>
      </c>
      <c r="D1780" s="10">
        <f t="shared" si="246"/>
        <v>4.6707209740098197</v>
      </c>
      <c r="E1780" s="10">
        <f t="shared" si="247"/>
        <v>0.74331002944797731</v>
      </c>
      <c r="F1780" s="11">
        <f t="shared" si="248"/>
        <v>8.9161732220100696</v>
      </c>
      <c r="G1780" s="12">
        <f t="shared" si="249"/>
        <v>30.955114419144028</v>
      </c>
      <c r="I1780">
        <f t="shared" si="250"/>
        <v>17.75</v>
      </c>
      <c r="J1780">
        <f t="shared" si="243"/>
        <v>13867.891259776525</v>
      </c>
      <c r="K1780" s="17">
        <f t="shared" si="251"/>
        <v>8382.9371347656233</v>
      </c>
    </row>
    <row r="1781" spans="1:11" x14ac:dyDescent="0.3">
      <c r="A1781">
        <v>17.760000000000002</v>
      </c>
      <c r="B1781" s="9">
        <f t="shared" si="244"/>
        <v>178.4720672719564</v>
      </c>
      <c r="C1781" s="10">
        <f t="shared" si="245"/>
        <v>3.4742935131137056</v>
      </c>
      <c r="D1781" s="10">
        <f t="shared" si="246"/>
        <v>4.6723877951046795</v>
      </c>
      <c r="E1781" s="10">
        <f t="shared" si="247"/>
        <v>0.74357987082188837</v>
      </c>
      <c r="F1781" s="11">
        <f t="shared" si="248"/>
        <v>8.9183310718927995</v>
      </c>
      <c r="G1781" s="12">
        <f t="shared" si="249"/>
        <v>30.984899790877556</v>
      </c>
      <c r="I1781">
        <f t="shared" si="250"/>
        <v>17.760000000000002</v>
      </c>
      <c r="J1781">
        <f t="shared" si="243"/>
        <v>13881.235106313145</v>
      </c>
      <c r="K1781" s="17">
        <f t="shared" si="251"/>
        <v>8397.3265662259237</v>
      </c>
    </row>
    <row r="1782" spans="1:11" x14ac:dyDescent="0.3">
      <c r="A1782">
        <v>17.77</v>
      </c>
      <c r="B1782" s="9">
        <f t="shared" si="244"/>
        <v>178.53573467621962</v>
      </c>
      <c r="C1782" s="10">
        <f t="shared" si="245"/>
        <v>3.476793300013056</v>
      </c>
      <c r="D1782" s="10">
        <f t="shared" si="246"/>
        <v>4.6740546038505668</v>
      </c>
      <c r="E1782" s="10">
        <f t="shared" si="247"/>
        <v>0.74384952566639118</v>
      </c>
      <c r="F1782" s="11">
        <f t="shared" si="248"/>
        <v>8.9204871694374646</v>
      </c>
      <c r="G1782" s="12">
        <f t="shared" si="249"/>
        <v>31.014690023552607</v>
      </c>
      <c r="I1782">
        <f t="shared" si="250"/>
        <v>17.77</v>
      </c>
      <c r="J1782">
        <f t="shared" si="243"/>
        <v>13894.581130551567</v>
      </c>
      <c r="K1782" s="17">
        <f t="shared" si="251"/>
        <v>8411.7603649343509</v>
      </c>
    </row>
    <row r="1783" spans="1:11" x14ac:dyDescent="0.3">
      <c r="A1783">
        <v>17.78</v>
      </c>
      <c r="B1783" s="9">
        <f t="shared" si="244"/>
        <v>178.59940162845055</v>
      </c>
      <c r="C1783" s="10">
        <f t="shared" si="245"/>
        <v>3.4792931046607674</v>
      </c>
      <c r="D1783" s="10">
        <f t="shared" si="246"/>
        <v>4.675721400762276</v>
      </c>
      <c r="E1783" s="10">
        <f t="shared" si="247"/>
        <v>0.7441189939361107</v>
      </c>
      <c r="F1783" s="11">
        <f t="shared" si="248"/>
        <v>8.9226415149479905</v>
      </c>
      <c r="G1783" s="12">
        <f t="shared" si="249"/>
        <v>31.044485098318447</v>
      </c>
      <c r="I1783">
        <f t="shared" si="250"/>
        <v>17.78</v>
      </c>
      <c r="J1783">
        <f t="shared" si="243"/>
        <v>13907.929324046665</v>
      </c>
      <c r="K1783" s="17">
        <f t="shared" si="251"/>
        <v>8426.23863590152</v>
      </c>
    </row>
    <row r="1784" spans="1:11" x14ac:dyDescent="0.3">
      <c r="A1784">
        <v>17.79</v>
      </c>
      <c r="B1784" s="9">
        <f t="shared" si="244"/>
        <v>178.66306814831174</v>
      </c>
      <c r="C1784" s="10">
        <f t="shared" si="245"/>
        <v>3.4817929262850571</v>
      </c>
      <c r="D1784" s="10">
        <f t="shared" si="246"/>
        <v>4.6773881863545723</v>
      </c>
      <c r="E1784" s="10">
        <f t="shared" si="247"/>
        <v>0.74438827558562559</v>
      </c>
      <c r="F1784" s="11">
        <f t="shared" si="248"/>
        <v>8.924794108727113</v>
      </c>
      <c r="G1784" s="12">
        <f t="shared" si="249"/>
        <v>31.074284996316614</v>
      </c>
      <c r="I1784">
        <f t="shared" si="250"/>
        <v>17.79</v>
      </c>
      <c r="J1784">
        <f t="shared" si="243"/>
        <v>13921.279678349843</v>
      </c>
      <c r="K1784" s="17">
        <f t="shared" si="251"/>
        <v>8440.7614842471339</v>
      </c>
    </row>
    <row r="1785" spans="1:11" x14ac:dyDescent="0.3">
      <c r="A1785">
        <v>17.8</v>
      </c>
      <c r="B1785" s="9">
        <f t="shared" si="244"/>
        <v>178.72673425546469</v>
      </c>
      <c r="C1785" s="10">
        <f t="shared" si="245"/>
        <v>3.4842927641141532</v>
      </c>
      <c r="D1785" s="10">
        <f t="shared" si="246"/>
        <v>4.6790549611421923</v>
      </c>
      <c r="E1785" s="10">
        <f t="shared" si="247"/>
        <v>0.74465737056946457</v>
      </c>
      <c r="F1785" s="11">
        <f t="shared" si="248"/>
        <v>8.9269449510763366</v>
      </c>
      <c r="G1785" s="12">
        <f t="shared" si="249"/>
        <v>31.104089698680653</v>
      </c>
      <c r="I1785">
        <f t="shared" si="250"/>
        <v>17.8</v>
      </c>
      <c r="J1785">
        <f t="shared" si="243"/>
        <v>13934.632185008933</v>
      </c>
      <c r="K1785" s="17">
        <f t="shared" si="251"/>
        <v>8455.3290152000063</v>
      </c>
    </row>
    <row r="1786" spans="1:11" x14ac:dyDescent="0.3">
      <c r="A1786">
        <v>17.809999999999999</v>
      </c>
      <c r="B1786" s="9">
        <f t="shared" si="244"/>
        <v>178.79039996956965</v>
      </c>
      <c r="C1786" s="10">
        <f t="shared" si="245"/>
        <v>3.4867926173763046</v>
      </c>
      <c r="D1786" s="10">
        <f t="shared" si="246"/>
        <v>4.6807217256398399</v>
      </c>
      <c r="E1786" s="10">
        <f t="shared" si="247"/>
        <v>0.74492627884210982</v>
      </c>
      <c r="F1786" s="11">
        <f t="shared" si="248"/>
        <v>8.9290940422959775</v>
      </c>
      <c r="G1786" s="12">
        <f t="shared" si="249"/>
        <v>31.133899186536361</v>
      </c>
      <c r="I1786">
        <f t="shared" si="250"/>
        <v>17.809999999999999</v>
      </c>
      <c r="J1786">
        <f t="shared" si="243"/>
        <v>13947.98683556829</v>
      </c>
      <c r="K1786" s="17">
        <f t="shared" si="251"/>
        <v>8469.9413340979518</v>
      </c>
    </row>
    <row r="1787" spans="1:11" x14ac:dyDescent="0.3">
      <c r="A1787">
        <v>17.82</v>
      </c>
      <c r="B1787" s="9">
        <f t="shared" si="244"/>
        <v>178.8540653102857</v>
      </c>
      <c r="C1787" s="10">
        <f t="shared" si="245"/>
        <v>3.4892924852997673</v>
      </c>
      <c r="D1787" s="10">
        <f t="shared" si="246"/>
        <v>4.6823884803621887</v>
      </c>
      <c r="E1787" s="10">
        <f t="shared" si="247"/>
        <v>0.7451950003579938</v>
      </c>
      <c r="F1787" s="11">
        <f t="shared" si="248"/>
        <v>8.9312413826851191</v>
      </c>
      <c r="G1787" s="12">
        <f t="shared" si="249"/>
        <v>31.163713441001491</v>
      </c>
      <c r="I1787">
        <f t="shared" si="250"/>
        <v>17.82</v>
      </c>
      <c r="J1787">
        <f t="shared" si="243"/>
        <v>13961.343621568667</v>
      </c>
      <c r="K1787" s="17">
        <f t="shared" si="251"/>
        <v>8484.5985463879169</v>
      </c>
    </row>
    <row r="1788" spans="1:11" x14ac:dyDescent="0.3">
      <c r="A1788">
        <v>17.829999999999998</v>
      </c>
      <c r="B1788" s="9">
        <f t="shared" si="244"/>
        <v>178.91773029727096</v>
      </c>
      <c r="C1788" s="10">
        <f t="shared" si="245"/>
        <v>3.4917923671128159</v>
      </c>
      <c r="D1788" s="10">
        <f t="shared" si="246"/>
        <v>4.6840552258238866</v>
      </c>
      <c r="E1788" s="10">
        <f t="shared" si="247"/>
        <v>0.74546353507150176</v>
      </c>
      <c r="F1788" s="11">
        <f t="shared" si="248"/>
        <v>8.9333869725416566</v>
      </c>
      <c r="G1788" s="12">
        <f t="shared" si="249"/>
        <v>31.193532443186022</v>
      </c>
      <c r="I1788">
        <f t="shared" si="250"/>
        <v>17.829999999999998</v>
      </c>
      <c r="J1788">
        <f t="shared" si="243"/>
        <v>13974.702534547338</v>
      </c>
      <c r="K1788" s="17">
        <f t="shared" si="251"/>
        <v>8499.3007576259533</v>
      </c>
    </row>
    <row r="1789" spans="1:11" x14ac:dyDescent="0.3">
      <c r="A1789">
        <v>17.84</v>
      </c>
      <c r="B1789" s="9">
        <f t="shared" si="244"/>
        <v>178.98139495018253</v>
      </c>
      <c r="C1789" s="10">
        <f t="shared" si="245"/>
        <v>3.4942922620437327</v>
      </c>
      <c r="D1789" s="10">
        <f t="shared" si="246"/>
        <v>4.6857219625395556</v>
      </c>
      <c r="E1789" s="10">
        <f t="shared" si="247"/>
        <v>0.74573188293696901</v>
      </c>
      <c r="F1789" s="11">
        <f t="shared" si="248"/>
        <v>8.9355308121622627</v>
      </c>
      <c r="G1789" s="12">
        <f t="shared" si="249"/>
        <v>31.223356174191945</v>
      </c>
      <c r="I1789">
        <f t="shared" si="250"/>
        <v>17.84</v>
      </c>
      <c r="J1789">
        <f t="shared" si="243"/>
        <v>13988.063566037992</v>
      </c>
      <c r="K1789" s="17">
        <f t="shared" si="251"/>
        <v>8514.0480734771154</v>
      </c>
    </row>
    <row r="1790" spans="1:11" x14ac:dyDescent="0.3">
      <c r="A1790">
        <v>17.850000000000001</v>
      </c>
      <c r="B1790" s="9">
        <f t="shared" si="244"/>
        <v>179.04505928867664</v>
      </c>
      <c r="C1790" s="10">
        <f t="shared" si="245"/>
        <v>3.496792169320817</v>
      </c>
      <c r="D1790" s="10">
        <f t="shared" si="246"/>
        <v>4.6873886910237959</v>
      </c>
      <c r="E1790" s="10">
        <f t="shared" si="247"/>
        <v>0.74600004390868324</v>
      </c>
      <c r="F1790" s="11">
        <f t="shared" si="248"/>
        <v>8.9376729018424079</v>
      </c>
      <c r="G1790" s="12">
        <f t="shared" si="249"/>
        <v>31.253184615113394</v>
      </c>
      <c r="I1790">
        <f t="shared" si="250"/>
        <v>17.850000000000001</v>
      </c>
      <c r="J1790">
        <f t="shared" si="243"/>
        <v>14001.426707570801</v>
      </c>
      <c r="K1790" s="17">
        <f t="shared" si="251"/>
        <v>8528.8405997156315</v>
      </c>
    </row>
    <row r="1791" spans="1:11" x14ac:dyDescent="0.3">
      <c r="A1791">
        <v>17.86</v>
      </c>
      <c r="B1791" s="9">
        <f t="shared" si="244"/>
        <v>179.10872333240854</v>
      </c>
      <c r="C1791" s="10">
        <f t="shared" si="245"/>
        <v>3.4992920881723775</v>
      </c>
      <c r="D1791" s="10">
        <f t="shared" si="246"/>
        <v>4.6890554117911787</v>
      </c>
      <c r="E1791" s="10">
        <f t="shared" si="247"/>
        <v>0.74626801794088382</v>
      </c>
      <c r="F1791" s="11">
        <f t="shared" si="248"/>
        <v>8.9398132418763634</v>
      </c>
      <c r="G1791" s="12">
        <f t="shared" si="249"/>
        <v>31.28301774703661</v>
      </c>
      <c r="I1791">
        <f t="shared" si="250"/>
        <v>17.86</v>
      </c>
      <c r="J1791">
        <f t="shared" si="243"/>
        <v>14014.791950672401</v>
      </c>
      <c r="K1791" s="17">
        <f t="shared" si="251"/>
        <v>8543.6784422247292</v>
      </c>
    </row>
    <row r="1792" spans="1:11" x14ac:dyDescent="0.3">
      <c r="A1792">
        <v>17.87</v>
      </c>
      <c r="B1792" s="9">
        <f t="shared" si="244"/>
        <v>179.17238710103291</v>
      </c>
      <c r="C1792" s="10">
        <f t="shared" si="245"/>
        <v>3.501792017826737</v>
      </c>
      <c r="D1792" s="10">
        <f t="shared" si="246"/>
        <v>4.6907221253562641</v>
      </c>
      <c r="E1792" s="10">
        <f t="shared" si="247"/>
        <v>0.7465358049877604</v>
      </c>
      <c r="F1792" s="11">
        <f t="shared" si="248"/>
        <v>8.9419518325571818</v>
      </c>
      <c r="G1792" s="12">
        <f t="shared" si="249"/>
        <v>31.312855551039902</v>
      </c>
      <c r="I1792">
        <f t="shared" si="250"/>
        <v>17.87</v>
      </c>
      <c r="J1792">
        <f t="shared" si="243"/>
        <v>14028.159286865877</v>
      </c>
      <c r="K1792" s="17">
        <f t="shared" si="251"/>
        <v>8558.5617069967539</v>
      </c>
    </row>
    <row r="1793" spans="1:11" x14ac:dyDescent="0.3">
      <c r="A1793">
        <v>17.88</v>
      </c>
      <c r="B1793" s="9">
        <f t="shared" si="244"/>
        <v>179.23605061420335</v>
      </c>
      <c r="C1793" s="10">
        <f t="shared" si="245"/>
        <v>3.5042919575122218</v>
      </c>
      <c r="D1793" s="10">
        <f t="shared" si="246"/>
        <v>4.6923888322335792</v>
      </c>
      <c r="E1793" s="10">
        <f t="shared" si="247"/>
        <v>0.74680340500345477</v>
      </c>
      <c r="F1793" s="11">
        <f t="shared" si="248"/>
        <v>8.9440886741767276</v>
      </c>
      <c r="G1793" s="12">
        <f t="shared" si="249"/>
        <v>31.342698008193658</v>
      </c>
      <c r="I1793">
        <f t="shared" si="250"/>
        <v>17.88</v>
      </c>
      <c r="J1793">
        <f t="shared" si="243"/>
        <v>14041.528707670759</v>
      </c>
      <c r="K1793" s="17">
        <f t="shared" si="251"/>
        <v>8573.4905001331172</v>
      </c>
    </row>
    <row r="1794" spans="1:11" x14ac:dyDescent="0.3">
      <c r="A1794">
        <v>17.89</v>
      </c>
      <c r="B1794" s="9">
        <f t="shared" si="244"/>
        <v>179.29971389157285</v>
      </c>
      <c r="C1794" s="10">
        <f t="shared" si="245"/>
        <v>3.5067919064571726</v>
      </c>
      <c r="D1794" s="10">
        <f t="shared" si="246"/>
        <v>4.6940555329376421</v>
      </c>
      <c r="E1794" s="10">
        <f t="shared" si="247"/>
        <v>0.7470708179420591</v>
      </c>
      <c r="F1794" s="11">
        <f t="shared" si="248"/>
        <v>8.9462237670256428</v>
      </c>
      <c r="G1794" s="12">
        <f t="shared" si="249"/>
        <v>31.372545099560323</v>
      </c>
      <c r="I1794">
        <f t="shared" si="250"/>
        <v>17.89</v>
      </c>
      <c r="J1794">
        <f t="shared" si="243"/>
        <v>14054.900204603025</v>
      </c>
      <c r="K1794" s="17">
        <f t="shared" si="251"/>
        <v>8588.4649278443558</v>
      </c>
    </row>
    <row r="1795" spans="1:11" x14ac:dyDescent="0.3">
      <c r="A1795">
        <v>17.899999999999999</v>
      </c>
      <c r="B1795" s="9">
        <f t="shared" si="244"/>
        <v>179.36337695279389</v>
      </c>
      <c r="C1795" s="10">
        <f t="shared" si="245"/>
        <v>3.5092918638899366</v>
      </c>
      <c r="D1795" s="10">
        <f t="shared" si="246"/>
        <v>4.6957222279829507</v>
      </c>
      <c r="E1795" s="10">
        <f t="shared" si="247"/>
        <v>0.74733804375761692</v>
      </c>
      <c r="F1795" s="11">
        <f t="shared" si="248"/>
        <v>8.9483571113933849</v>
      </c>
      <c r="G1795" s="12">
        <f t="shared" si="249"/>
        <v>31.40239680619446</v>
      </c>
      <c r="I1795">
        <f t="shared" si="250"/>
        <v>17.899999999999999</v>
      </c>
      <c r="J1795">
        <f t="shared" si="243"/>
        <v>14068.273769175117</v>
      </c>
      <c r="K1795" s="17">
        <f t="shared" si="251"/>
        <v>8603.4850964499929</v>
      </c>
    </row>
    <row r="1796" spans="1:11" x14ac:dyDescent="0.3">
      <c r="A1796">
        <v>17.91</v>
      </c>
      <c r="B1796" s="9">
        <f t="shared" si="244"/>
        <v>179.42703981751822</v>
      </c>
      <c r="C1796" s="10">
        <f t="shared" si="245"/>
        <v>3.511791829038871</v>
      </c>
      <c r="D1796" s="10">
        <f t="shared" si="246"/>
        <v>4.6973889178839876</v>
      </c>
      <c r="E1796" s="10">
        <f t="shared" si="247"/>
        <v>0.7476050824041226</v>
      </c>
      <c r="F1796" s="11">
        <f t="shared" si="248"/>
        <v>8.950488707568196</v>
      </c>
      <c r="G1796" s="12">
        <f t="shared" si="249"/>
        <v>31.432253109142675</v>
      </c>
      <c r="I1796">
        <f t="shared" si="250"/>
        <v>17.91</v>
      </c>
      <c r="J1796">
        <f t="shared" si="243"/>
        <v>14081.649392895919</v>
      </c>
      <c r="K1796" s="17">
        <f t="shared" si="251"/>
        <v>8618.5511123787492</v>
      </c>
    </row>
    <row r="1797" spans="1:11" x14ac:dyDescent="0.3">
      <c r="A1797">
        <v>17.920000000000002</v>
      </c>
      <c r="B1797" s="9">
        <f t="shared" si="244"/>
        <v>179.49070250539702</v>
      </c>
      <c r="C1797" s="10">
        <f t="shared" si="245"/>
        <v>3.5142918011323352</v>
      </c>
      <c r="D1797" s="10">
        <f t="shared" si="246"/>
        <v>4.6990556031552195</v>
      </c>
      <c r="E1797" s="10">
        <f t="shared" si="247"/>
        <v>0.74787193383552109</v>
      </c>
      <c r="F1797" s="11">
        <f t="shared" si="248"/>
        <v>8.9526185558371196</v>
      </c>
      <c r="G1797" s="12">
        <f t="shared" si="249"/>
        <v>31.462113989443598</v>
      </c>
      <c r="I1797">
        <f t="shared" si="250"/>
        <v>17.920000000000002</v>
      </c>
      <c r="J1797">
        <f t="shared" si="243"/>
        <v>14095.027067270732</v>
      </c>
      <c r="K1797" s="17">
        <f t="shared" si="251"/>
        <v>8633.6630821683102</v>
      </c>
    </row>
    <row r="1798" spans="1:11" x14ac:dyDescent="0.3">
      <c r="A1798">
        <v>17.93</v>
      </c>
      <c r="B1798" s="9">
        <f t="shared" si="244"/>
        <v>179.55436503608104</v>
      </c>
      <c r="C1798" s="10">
        <f t="shared" si="245"/>
        <v>3.5167917793986998</v>
      </c>
      <c r="D1798" s="10">
        <f t="shared" si="246"/>
        <v>4.7007222843111016</v>
      </c>
      <c r="E1798" s="10">
        <f t="shared" si="247"/>
        <v>0.7481385980057087</v>
      </c>
      <c r="F1798" s="11">
        <f t="shared" si="248"/>
        <v>8.9547466564860017</v>
      </c>
      <c r="G1798" s="12">
        <f t="shared" si="249"/>
        <v>31.491979428127962</v>
      </c>
      <c r="I1798">
        <f t="shared" si="250"/>
        <v>17.93</v>
      </c>
      <c r="J1798">
        <f t="shared" ref="J1798:J1861" si="252">G1798*448</f>
        <v>14108.406783801327</v>
      </c>
      <c r="K1798" s="17">
        <f t="shared" si="251"/>
        <v>8648.821112465539</v>
      </c>
    </row>
    <row r="1799" spans="1:11" x14ac:dyDescent="0.3">
      <c r="A1799">
        <v>17.940000000000001</v>
      </c>
      <c r="B1799" s="9">
        <f t="shared" ref="B1799:B1862" si="253">IF(A1799&gt;(B$3/2),4*(ACOS((A1799/B$3)^0.5))*360/(2*PI()),4*(ASIN((A1799/B$3)^0.5))*360/(2*PI()))</f>
        <v>179.61802742922063</v>
      </c>
      <c r="C1799" s="10">
        <f t="shared" ref="C1799:C1862" si="254">IF(A1799&gt;(B$3/2),((B$3^2)/8)*((PI()*2-(PI()*B1799/180)+(SIN(B1799*2*PI()/360))))/144,((B$3)^2)/8*((PI()*B1799/180-SIN(B1799*2*PI()/360)))/144)</f>
        <v>3.5192917630663425</v>
      </c>
      <c r="D1799" s="10">
        <f t="shared" ref="D1799:D1862" si="255">IF(A1799&gt;(B$3/2),(PI()*B$3*(360-B1799)/360)/12,(PI()*B$3*B1799)/360/12)</f>
        <v>4.7023889618660792</v>
      </c>
      <c r="E1799" s="10">
        <f t="shared" ref="E1799:E1862" si="256">IFERROR(C1799/D1799,0)</f>
        <v>0.74840507486853225</v>
      </c>
      <c r="F1799" s="11">
        <f t="shared" ref="F1799:F1862" si="257">1.486/B$2*((E1799)^0.6667*B$1^0.5)</f>
        <v>8.9568730097994909</v>
      </c>
      <c r="G1799" s="12">
        <f t="shared" ref="G1799:G1862" si="258">F1799*C1799</f>
        <v>31.521849406218589</v>
      </c>
      <c r="I1799">
        <f t="shared" ref="I1799:I1862" si="259">A1799</f>
        <v>17.940000000000001</v>
      </c>
      <c r="J1799">
        <f t="shared" si="252"/>
        <v>14121.788533985928</v>
      </c>
      <c r="K1799" s="17">
        <f t="shared" ref="K1799:K1862" si="260">0.4545*(I1799^4) - 14.795*(I1799^3) + 149.97*(I1799^2) - 70.067*I1799</f>
        <v>8664.025310026329</v>
      </c>
    </row>
    <row r="1800" spans="1:11" x14ac:dyDescent="0.3">
      <c r="A1800">
        <v>17.95</v>
      </c>
      <c r="B1800" s="9">
        <f t="shared" si="253"/>
        <v>179.68168970446567</v>
      </c>
      <c r="C1800" s="10">
        <f t="shared" si="254"/>
        <v>3.5217917513636388</v>
      </c>
      <c r="D1800" s="10">
        <f t="shared" si="255"/>
        <v>4.7040556363345845</v>
      </c>
      <c r="E1800" s="10">
        <f t="shared" si="256"/>
        <v>0.74867136437778836</v>
      </c>
      <c r="F1800" s="11">
        <f t="shared" si="257"/>
        <v>8.9589976160610263</v>
      </c>
      <c r="G1800" s="12">
        <f t="shared" si="258"/>
        <v>31.551723904730228</v>
      </c>
      <c r="I1800">
        <f t="shared" si="259"/>
        <v>17.95</v>
      </c>
      <c r="J1800">
        <f t="shared" si="252"/>
        <v>14135.172309319141</v>
      </c>
      <c r="K1800" s="17">
        <f t="shared" si="260"/>
        <v>8679.275781715638</v>
      </c>
    </row>
    <row r="1801" spans="1:11" x14ac:dyDescent="0.3">
      <c r="A1801">
        <v>17.96</v>
      </c>
      <c r="B1801" s="9">
        <f t="shared" si="253"/>
        <v>179.74535188146572</v>
      </c>
      <c r="C1801" s="10">
        <f t="shared" si="254"/>
        <v>3.5242917435189747</v>
      </c>
      <c r="D1801" s="10">
        <f t="shared" si="255"/>
        <v>4.7057223082310422</v>
      </c>
      <c r="E1801" s="10">
        <f t="shared" si="256"/>
        <v>0.74893746648722526</v>
      </c>
      <c r="F1801" s="11">
        <f t="shared" si="257"/>
        <v>8.9611204755528568</v>
      </c>
      <c r="G1801" s="12">
        <f t="shared" si="258"/>
        <v>31.581602904669762</v>
      </c>
      <c r="I1801">
        <f t="shared" si="259"/>
        <v>17.96</v>
      </c>
      <c r="J1801">
        <f t="shared" si="252"/>
        <v>14148.558101292054</v>
      </c>
      <c r="K1801" s="17">
        <f t="shared" si="260"/>
        <v>8694.5726345075363</v>
      </c>
    </row>
    <row r="1802" spans="1:11" x14ac:dyDescent="0.3">
      <c r="A1802">
        <v>17.97</v>
      </c>
      <c r="B1802" s="9">
        <f t="shared" si="253"/>
        <v>179.8090139798702</v>
      </c>
      <c r="C1802" s="10">
        <f t="shared" si="254"/>
        <v>3.5267917387607408</v>
      </c>
      <c r="D1802" s="10">
        <f t="shared" si="255"/>
        <v>4.7073889780698721</v>
      </c>
      <c r="E1802" s="10">
        <f t="shared" si="256"/>
        <v>0.74920338115054153</v>
      </c>
      <c r="F1802" s="11">
        <f t="shared" si="257"/>
        <v>8.9632415885560377</v>
      </c>
      <c r="G1802" s="12">
        <f t="shared" si="258"/>
        <v>31.611486387036134</v>
      </c>
      <c r="I1802">
        <f t="shared" si="259"/>
        <v>17.97</v>
      </c>
      <c r="J1802">
        <f t="shared" si="252"/>
        <v>14161.945901392188</v>
      </c>
      <c r="K1802" s="17">
        <f t="shared" si="260"/>
        <v>8709.9159754851389</v>
      </c>
    </row>
    <row r="1803" spans="1:11" x14ac:dyDescent="0.3">
      <c r="A1803">
        <v>17.98</v>
      </c>
      <c r="B1803" s="9">
        <f t="shared" si="253"/>
        <v>179.87267601932811</v>
      </c>
      <c r="C1803" s="10">
        <f t="shared" si="254"/>
        <v>3.5292917363173242</v>
      </c>
      <c r="D1803" s="10">
        <f t="shared" si="255"/>
        <v>4.709055646365484</v>
      </c>
      <c r="E1803" s="10">
        <f t="shared" si="256"/>
        <v>0.74946910832138536</v>
      </c>
      <c r="F1803" s="11">
        <f t="shared" si="257"/>
        <v>8.9653609553504143</v>
      </c>
      <c r="G1803" s="12">
        <f t="shared" si="258"/>
        <v>31.64137433282021</v>
      </c>
      <c r="I1803">
        <f t="shared" si="259"/>
        <v>17.98</v>
      </c>
      <c r="J1803">
        <f t="shared" si="252"/>
        <v>14175.335701103453</v>
      </c>
      <c r="K1803" s="17">
        <f t="shared" si="260"/>
        <v>8725.3059118407346</v>
      </c>
    </row>
    <row r="1804" spans="1:11" x14ac:dyDescent="0.3">
      <c r="A1804">
        <v>17.989999999999998</v>
      </c>
      <c r="B1804" s="9">
        <f t="shared" si="253"/>
        <v>179.93633801948843</v>
      </c>
      <c r="C1804" s="10">
        <f t="shared" si="254"/>
        <v>3.5317917354171176</v>
      </c>
      <c r="D1804" s="10">
        <f t="shared" si="255"/>
        <v>4.7107223136322895</v>
      </c>
      <c r="E1804" s="10">
        <f t="shared" si="256"/>
        <v>0.74973464795335476</v>
      </c>
      <c r="F1804" s="11">
        <f t="shared" si="257"/>
        <v>8.9674785762146421</v>
      </c>
      <c r="G1804" s="12">
        <f t="shared" si="258"/>
        <v>31.671266723004933</v>
      </c>
      <c r="I1804">
        <f t="shared" si="259"/>
        <v>17.989999999999998</v>
      </c>
      <c r="J1804">
        <f t="shared" si="252"/>
        <v>14188.727491906211</v>
      </c>
      <c r="K1804" s="17">
        <f t="shared" si="260"/>
        <v>8740.742550875555</v>
      </c>
    </row>
    <row r="1805" spans="1:11" x14ac:dyDescent="0.3">
      <c r="A1805">
        <v>18</v>
      </c>
      <c r="B1805" s="9">
        <f t="shared" si="253"/>
        <v>180.00000000000003</v>
      </c>
      <c r="C1805" s="10">
        <f t="shared" si="254"/>
        <v>3.534291735288519</v>
      </c>
      <c r="D1805" s="10">
        <f t="shared" si="255"/>
        <v>4.7123889803846906</v>
      </c>
      <c r="E1805" s="10">
        <f t="shared" si="256"/>
        <v>0.75000000000000022</v>
      </c>
      <c r="F1805" s="11">
        <f t="shared" si="257"/>
        <v>8.9695944514261896</v>
      </c>
      <c r="G1805" s="12">
        <f t="shared" si="258"/>
        <v>31.701163538565339</v>
      </c>
      <c r="I1805">
        <f t="shared" si="259"/>
        <v>18</v>
      </c>
      <c r="J1805">
        <f t="shared" si="252"/>
        <v>14202.121265277272</v>
      </c>
      <c r="K1805" s="17">
        <f t="shared" si="260"/>
        <v>8756.2260000000006</v>
      </c>
    </row>
    <row r="1806" spans="1:11" x14ac:dyDescent="0.3">
      <c r="A1806">
        <v>18.010000000000002</v>
      </c>
      <c r="B1806" s="9">
        <f t="shared" si="253"/>
        <v>179.9363380194884</v>
      </c>
      <c r="C1806" s="10">
        <f t="shared" si="254"/>
        <v>3.5367917351599178</v>
      </c>
      <c r="D1806" s="10">
        <f t="shared" si="255"/>
        <v>4.7140556471370916</v>
      </c>
      <c r="E1806" s="10">
        <f t="shared" si="256"/>
        <v>0.75026516441481939</v>
      </c>
      <c r="F1806" s="11">
        <f t="shared" si="257"/>
        <v>8.971708581261316</v>
      </c>
      <c r="G1806" s="12">
        <f t="shared" si="258"/>
        <v>31.731064760468335</v>
      </c>
      <c r="I1806">
        <f t="shared" si="259"/>
        <v>18.010000000000002</v>
      </c>
      <c r="J1806">
        <f t="shared" si="252"/>
        <v>14215.517012689814</v>
      </c>
      <c r="K1806" s="17">
        <f t="shared" si="260"/>
        <v>8771.756366733538</v>
      </c>
    </row>
    <row r="1807" spans="1:11" x14ac:dyDescent="0.3">
      <c r="A1807">
        <v>18.02</v>
      </c>
      <c r="B1807" s="9">
        <f t="shared" si="253"/>
        <v>179.87267601932808</v>
      </c>
      <c r="C1807" s="10">
        <f t="shared" si="254"/>
        <v>3.5392917342597126</v>
      </c>
      <c r="D1807" s="10">
        <f t="shared" si="255"/>
        <v>4.7157223144038953</v>
      </c>
      <c r="E1807" s="10">
        <f t="shared" si="256"/>
        <v>0.75053014115126226</v>
      </c>
      <c r="F1807" s="11">
        <f t="shared" si="257"/>
        <v>8.9738209659950972</v>
      </c>
      <c r="G1807" s="12">
        <f t="shared" si="258"/>
        <v>31.760970369672958</v>
      </c>
      <c r="I1807">
        <f t="shared" si="259"/>
        <v>18.02</v>
      </c>
      <c r="J1807">
        <f t="shared" si="252"/>
        <v>14228.914725613486</v>
      </c>
      <c r="K1807" s="17">
        <f t="shared" si="260"/>
        <v>8787.3337587047299</v>
      </c>
    </row>
    <row r="1808" spans="1:11" x14ac:dyDescent="0.3">
      <c r="A1808">
        <v>18.03</v>
      </c>
      <c r="B1808" s="9">
        <f t="shared" si="253"/>
        <v>179.8090139798702</v>
      </c>
      <c r="C1808" s="10">
        <f t="shared" si="254"/>
        <v>3.5417917318162941</v>
      </c>
      <c r="D1808" s="10">
        <f t="shared" si="255"/>
        <v>4.7173889826995072</v>
      </c>
      <c r="E1808" s="10">
        <f t="shared" si="256"/>
        <v>0.75079493016272691</v>
      </c>
      <c r="F1808" s="11">
        <f t="shared" si="257"/>
        <v>8.9759316059014047</v>
      </c>
      <c r="G1808" s="12">
        <f t="shared" si="258"/>
        <v>31.790880347130145</v>
      </c>
      <c r="I1808">
        <f t="shared" si="259"/>
        <v>18.03</v>
      </c>
      <c r="J1808">
        <f t="shared" si="252"/>
        <v>14242.314395514304</v>
      </c>
      <c r="K1808" s="17">
        <f t="shared" si="260"/>
        <v>8802.9582836511545</v>
      </c>
    </row>
    <row r="1809" spans="1:11" x14ac:dyDescent="0.3">
      <c r="A1809">
        <v>18.04</v>
      </c>
      <c r="B1809" s="9">
        <f t="shared" si="253"/>
        <v>179.74535188146572</v>
      </c>
      <c r="C1809" s="10">
        <f t="shared" si="254"/>
        <v>3.5442917270580594</v>
      </c>
      <c r="D1809" s="10">
        <f t="shared" si="255"/>
        <v>4.7190556525383371</v>
      </c>
      <c r="E1809" s="10">
        <f t="shared" si="256"/>
        <v>0.75105953140256299</v>
      </c>
      <c r="F1809" s="11">
        <f t="shared" si="257"/>
        <v>8.9780405012529378</v>
      </c>
      <c r="G1809" s="12">
        <f t="shared" si="258"/>
        <v>31.820794673782981</v>
      </c>
      <c r="I1809">
        <f t="shared" si="259"/>
        <v>18.04</v>
      </c>
      <c r="J1809">
        <f t="shared" si="252"/>
        <v>14255.716013854775</v>
      </c>
      <c r="K1809" s="17">
        <f t="shared" si="260"/>
        <v>8818.6300494195239</v>
      </c>
    </row>
    <row r="1810" spans="1:11" x14ac:dyDescent="0.3">
      <c r="A1810">
        <v>18.05</v>
      </c>
      <c r="B1810" s="9">
        <f t="shared" si="253"/>
        <v>179.68168970446564</v>
      </c>
      <c r="C1810" s="10">
        <f t="shared" si="254"/>
        <v>3.5467917192133966</v>
      </c>
      <c r="D1810" s="10">
        <f t="shared" si="255"/>
        <v>4.7207223244347958</v>
      </c>
      <c r="E1810" s="10">
        <f t="shared" si="256"/>
        <v>0.75132394482406839</v>
      </c>
      <c r="F1810" s="11">
        <f t="shared" si="257"/>
        <v>8.980147652321179</v>
      </c>
      <c r="G1810" s="12">
        <f t="shared" si="258"/>
        <v>31.850713330566382</v>
      </c>
      <c r="I1810">
        <f t="shared" si="259"/>
        <v>18.05</v>
      </c>
      <c r="J1810">
        <f t="shared" si="252"/>
        <v>14269.119572093739</v>
      </c>
      <c r="K1810" s="17">
        <f t="shared" si="260"/>
        <v>8834.3491639656258</v>
      </c>
    </row>
    <row r="1811" spans="1:11" x14ac:dyDescent="0.3">
      <c r="A1811">
        <v>18.059999999999999</v>
      </c>
      <c r="B1811" s="9">
        <f t="shared" si="253"/>
        <v>179.61802742922063</v>
      </c>
      <c r="C1811" s="10">
        <f t="shared" si="254"/>
        <v>3.549291707510692</v>
      </c>
      <c r="D1811" s="10">
        <f t="shared" si="255"/>
        <v>4.7223889989033001</v>
      </c>
      <c r="E1811" s="10">
        <f t="shared" si="256"/>
        <v>0.75158817038049142</v>
      </c>
      <c r="F1811" s="11">
        <f t="shared" si="257"/>
        <v>8.9822530593764363</v>
      </c>
      <c r="G1811" s="12">
        <f t="shared" si="258"/>
        <v>31.880636298407328</v>
      </c>
      <c r="I1811">
        <f t="shared" si="259"/>
        <v>18.059999999999999</v>
      </c>
      <c r="J1811">
        <f t="shared" si="252"/>
        <v>14282.525061686483</v>
      </c>
      <c r="K1811" s="17">
        <f t="shared" si="260"/>
        <v>8850.1157353543058</v>
      </c>
    </row>
    <row r="1812" spans="1:11" x14ac:dyDescent="0.3">
      <c r="A1812">
        <v>18.07</v>
      </c>
      <c r="B1812" s="9">
        <f t="shared" si="253"/>
        <v>179.55436503608101</v>
      </c>
      <c r="C1812" s="10">
        <f t="shared" si="254"/>
        <v>3.5517916911783356</v>
      </c>
      <c r="D1812" s="10">
        <f t="shared" si="255"/>
        <v>4.7240556764582786</v>
      </c>
      <c r="E1812" s="10">
        <f t="shared" si="256"/>
        <v>0.75185220802503039</v>
      </c>
      <c r="F1812" s="11">
        <f t="shared" si="257"/>
        <v>8.9843567226878225</v>
      </c>
      <c r="G1812" s="12">
        <f t="shared" si="258"/>
        <v>31.91056355822483</v>
      </c>
      <c r="I1812">
        <f t="shared" si="259"/>
        <v>18.07</v>
      </c>
      <c r="J1812">
        <f t="shared" si="252"/>
        <v>14295.932474084724</v>
      </c>
      <c r="K1812" s="17">
        <f t="shared" si="260"/>
        <v>8865.9298717595393</v>
      </c>
    </row>
    <row r="1813" spans="1:11" x14ac:dyDescent="0.3">
      <c r="A1813">
        <v>18.079999999999998</v>
      </c>
      <c r="B1813" s="9">
        <f t="shared" si="253"/>
        <v>179.490702505397</v>
      </c>
      <c r="C1813" s="10">
        <f t="shared" si="254"/>
        <v>3.5542916694447002</v>
      </c>
      <c r="D1813" s="10">
        <f t="shared" si="255"/>
        <v>4.7257223576141598</v>
      </c>
      <c r="E1813" s="10">
        <f t="shared" si="256"/>
        <v>0.7521160577108319</v>
      </c>
      <c r="F1813" s="11">
        <f t="shared" si="257"/>
        <v>8.9864586425232638</v>
      </c>
      <c r="G1813" s="12">
        <f t="shared" si="258"/>
        <v>31.940495090929765</v>
      </c>
      <c r="I1813">
        <f t="shared" si="259"/>
        <v>18.079999999999998</v>
      </c>
      <c r="J1813">
        <f t="shared" si="252"/>
        <v>14309.341800736534</v>
      </c>
      <c r="K1813" s="17">
        <f t="shared" si="260"/>
        <v>8881.7916814643322</v>
      </c>
    </row>
    <row r="1814" spans="1:11" x14ac:dyDescent="0.3">
      <c r="A1814">
        <v>18.09</v>
      </c>
      <c r="B1814" s="9">
        <f t="shared" si="253"/>
        <v>179.42703981751819</v>
      </c>
      <c r="C1814" s="10">
        <f t="shared" si="254"/>
        <v>3.5567916415381657</v>
      </c>
      <c r="D1814" s="10">
        <f t="shared" si="255"/>
        <v>4.7273890428853926</v>
      </c>
      <c r="E1814" s="10">
        <f t="shared" si="256"/>
        <v>0.7523797193909928</v>
      </c>
      <c r="F1814" s="11">
        <f t="shared" si="257"/>
        <v>8.9885588191494872</v>
      </c>
      <c r="G1814" s="12">
        <f t="shared" si="258"/>
        <v>31.970430877425063</v>
      </c>
      <c r="I1814">
        <f t="shared" si="259"/>
        <v>18.09</v>
      </c>
      <c r="J1814">
        <f t="shared" si="252"/>
        <v>14322.753033086428</v>
      </c>
      <c r="K1814" s="17">
        <f t="shared" si="260"/>
        <v>8897.7012728607424</v>
      </c>
    </row>
    <row r="1815" spans="1:11" x14ac:dyDescent="0.3">
      <c r="A1815">
        <v>18.100000000000001</v>
      </c>
      <c r="B1815" s="9">
        <f t="shared" si="253"/>
        <v>179.36337695279389</v>
      </c>
      <c r="C1815" s="10">
        <f t="shared" si="254"/>
        <v>3.5592916066870979</v>
      </c>
      <c r="D1815" s="10">
        <f t="shared" si="255"/>
        <v>4.7290557327864287</v>
      </c>
      <c r="E1815" s="10">
        <f t="shared" si="256"/>
        <v>0.75264319301855875</v>
      </c>
      <c r="F1815" s="11">
        <f t="shared" si="257"/>
        <v>8.9906572528320439</v>
      </c>
      <c r="G1815" s="12">
        <f t="shared" si="258"/>
        <v>32.000370898605574</v>
      </c>
      <c r="I1815">
        <f t="shared" si="259"/>
        <v>18.100000000000001</v>
      </c>
      <c r="J1815">
        <f t="shared" si="252"/>
        <v>14336.166162575297</v>
      </c>
      <c r="K1815" s="17">
        <f t="shared" si="260"/>
        <v>8913.6587544500107</v>
      </c>
    </row>
    <row r="1816" spans="1:11" x14ac:dyDescent="0.3">
      <c r="A1816">
        <v>18.11</v>
      </c>
      <c r="B1816" s="9">
        <f t="shared" si="253"/>
        <v>179.29971389157279</v>
      </c>
      <c r="C1816" s="10">
        <f t="shared" si="254"/>
        <v>3.561791564119865</v>
      </c>
      <c r="D1816" s="10">
        <f t="shared" si="255"/>
        <v>4.730722427831739</v>
      </c>
      <c r="E1816" s="10">
        <f t="shared" si="256"/>
        <v>0.7529064785465257</v>
      </c>
      <c r="F1816" s="11">
        <f t="shared" si="257"/>
        <v>8.9927539438352895</v>
      </c>
      <c r="G1816" s="12">
        <f t="shared" si="258"/>
        <v>32.03031513535818</v>
      </c>
      <c r="I1816">
        <f t="shared" si="259"/>
        <v>18.11</v>
      </c>
      <c r="J1816">
        <f t="shared" si="252"/>
        <v>14349.581180640464</v>
      </c>
      <c r="K1816" s="17">
        <f t="shared" si="260"/>
        <v>8929.6642348423429</v>
      </c>
    </row>
    <row r="1817" spans="1:11" x14ac:dyDescent="0.3">
      <c r="A1817">
        <v>18.12</v>
      </c>
      <c r="B1817" s="9">
        <f t="shared" si="253"/>
        <v>179.23605061420326</v>
      </c>
      <c r="C1817" s="10">
        <f t="shared" si="254"/>
        <v>3.5642915130648145</v>
      </c>
      <c r="D1817" s="10">
        <f t="shared" si="255"/>
        <v>4.7323891285358011</v>
      </c>
      <c r="E1817" s="10">
        <f t="shared" si="256"/>
        <v>0.75316957592783684</v>
      </c>
      <c r="F1817" s="11">
        <f t="shared" si="257"/>
        <v>8.9948488924223948</v>
      </c>
      <c r="G1817" s="12">
        <f t="shared" si="258"/>
        <v>32.060263568561588</v>
      </c>
      <c r="I1817">
        <f t="shared" si="259"/>
        <v>18.12</v>
      </c>
      <c r="J1817">
        <f t="shared" si="252"/>
        <v>14362.998078715591</v>
      </c>
      <c r="K1817" s="17">
        <f t="shared" si="260"/>
        <v>8945.7178227571203</v>
      </c>
    </row>
    <row r="1818" spans="1:11" x14ac:dyDescent="0.3">
      <c r="A1818">
        <v>18.13</v>
      </c>
      <c r="B1818" s="9">
        <f t="shared" si="253"/>
        <v>179.17238710103291</v>
      </c>
      <c r="C1818" s="10">
        <f t="shared" si="254"/>
        <v>3.5667914527502975</v>
      </c>
      <c r="D1818" s="10">
        <f t="shared" si="255"/>
        <v>4.7340558354131153</v>
      </c>
      <c r="E1818" s="10">
        <f t="shared" si="256"/>
        <v>0.75343248511538585</v>
      </c>
      <c r="F1818" s="11">
        <f t="shared" si="257"/>
        <v>8.9969420988553424</v>
      </c>
      <c r="G1818" s="12">
        <f t="shared" si="258"/>
        <v>32.090216179086561</v>
      </c>
      <c r="I1818">
        <f t="shared" si="259"/>
        <v>18.13</v>
      </c>
      <c r="J1818">
        <f t="shared" si="252"/>
        <v>14376.41684823078</v>
      </c>
      <c r="K1818" s="17">
        <f t="shared" si="260"/>
        <v>8961.8196270227327</v>
      </c>
    </row>
    <row r="1819" spans="1:11" x14ac:dyDescent="0.3">
      <c r="A1819">
        <v>18.14</v>
      </c>
      <c r="B1819" s="9">
        <f t="shared" si="253"/>
        <v>179.10872333240854</v>
      </c>
      <c r="C1819" s="10">
        <f t="shared" si="254"/>
        <v>3.569291382404657</v>
      </c>
      <c r="D1819" s="10">
        <f t="shared" si="255"/>
        <v>4.7357225489782016</v>
      </c>
      <c r="E1819" s="10">
        <f t="shared" si="256"/>
        <v>0.75369520606201512</v>
      </c>
      <c r="F1819" s="11">
        <f t="shared" si="257"/>
        <v>8.9990335633949314</v>
      </c>
      <c r="G1819" s="12">
        <f t="shared" si="258"/>
        <v>32.120172947795801</v>
      </c>
      <c r="I1819">
        <f t="shared" si="259"/>
        <v>18.14</v>
      </c>
      <c r="J1819">
        <f t="shared" si="252"/>
        <v>14389.837480612519</v>
      </c>
      <c r="K1819" s="17">
        <f t="shared" si="260"/>
        <v>8977.9697565767237</v>
      </c>
    </row>
    <row r="1820" spans="1:11" x14ac:dyDescent="0.3">
      <c r="A1820">
        <v>18.149999999999999</v>
      </c>
      <c r="B1820" s="9">
        <f t="shared" si="253"/>
        <v>179.04505928867661</v>
      </c>
      <c r="C1820" s="10">
        <f t="shared" si="254"/>
        <v>3.5717913012562192</v>
      </c>
      <c r="D1820" s="10">
        <f t="shared" si="255"/>
        <v>4.7373892697455844</v>
      </c>
      <c r="E1820" s="10">
        <f t="shared" si="256"/>
        <v>0.75395773872051641</v>
      </c>
      <c r="F1820" s="11">
        <f t="shared" si="257"/>
        <v>9.0011232863007802</v>
      </c>
      <c r="G1820" s="12">
        <f t="shared" si="258"/>
        <v>32.15013385554392</v>
      </c>
      <c r="I1820">
        <f t="shared" si="259"/>
        <v>18.149999999999999</v>
      </c>
      <c r="J1820">
        <f t="shared" si="252"/>
        <v>14403.259967283677</v>
      </c>
      <c r="K1820" s="17">
        <f t="shared" si="260"/>
        <v>8994.1683204656183</v>
      </c>
    </row>
    <row r="1821" spans="1:11" x14ac:dyDescent="0.3">
      <c r="A1821">
        <v>18.16</v>
      </c>
      <c r="B1821" s="9">
        <f t="shared" si="253"/>
        <v>178.9813949501825</v>
      </c>
      <c r="C1821" s="10">
        <f t="shared" si="254"/>
        <v>3.5742912085333041</v>
      </c>
      <c r="D1821" s="10">
        <f t="shared" si="255"/>
        <v>4.7390559982298237</v>
      </c>
      <c r="E1821" s="10">
        <f t="shared" si="256"/>
        <v>0.75422008304362864</v>
      </c>
      <c r="F1821" s="11">
        <f t="shared" si="257"/>
        <v>9.0032112678313148</v>
      </c>
      <c r="G1821" s="12">
        <f t="shared" si="258"/>
        <v>32.18009888317745</v>
      </c>
      <c r="I1821">
        <f t="shared" si="259"/>
        <v>18.16</v>
      </c>
      <c r="J1821">
        <f t="shared" si="252"/>
        <v>14416.684299663499</v>
      </c>
      <c r="K1821" s="17">
        <f t="shared" si="260"/>
        <v>9010.4154278451188</v>
      </c>
    </row>
    <row r="1822" spans="1:11" x14ac:dyDescent="0.3">
      <c r="A1822">
        <v>18.170000000000002</v>
      </c>
      <c r="B1822" s="9">
        <f t="shared" si="253"/>
        <v>178.91773029727094</v>
      </c>
      <c r="C1822" s="10">
        <f t="shared" si="254"/>
        <v>3.5767911034642208</v>
      </c>
      <c r="D1822" s="10">
        <f t="shared" si="255"/>
        <v>4.7407227349454937</v>
      </c>
      <c r="E1822" s="10">
        <f t="shared" si="256"/>
        <v>0.75448223898404065</v>
      </c>
      <c r="F1822" s="11">
        <f t="shared" si="257"/>
        <v>9.0052975082437765</v>
      </c>
      <c r="G1822" s="12">
        <f t="shared" si="258"/>
        <v>32.210068011534858</v>
      </c>
      <c r="I1822">
        <f t="shared" si="259"/>
        <v>18.170000000000002</v>
      </c>
      <c r="J1822">
        <f t="shared" si="252"/>
        <v>14430.110469167616</v>
      </c>
      <c r="K1822" s="17">
        <f t="shared" si="260"/>
        <v>9026.7111879799559</v>
      </c>
    </row>
    <row r="1823" spans="1:11" x14ac:dyDescent="0.3">
      <c r="A1823">
        <v>18.18</v>
      </c>
      <c r="B1823" s="9">
        <f t="shared" si="253"/>
        <v>178.8540653102857</v>
      </c>
      <c r="C1823" s="10">
        <f t="shared" si="254"/>
        <v>3.5792909852772672</v>
      </c>
      <c r="D1823" s="10">
        <f t="shared" si="255"/>
        <v>4.7423894804071907</v>
      </c>
      <c r="E1823" s="10">
        <f t="shared" si="256"/>
        <v>0.75474420649438989</v>
      </c>
      <c r="F1823" s="11">
        <f t="shared" si="257"/>
        <v>9.0073820077942308</v>
      </c>
      <c r="G1823" s="12">
        <f t="shared" si="258"/>
        <v>32.240041221446539</v>
      </c>
      <c r="I1823">
        <f t="shared" si="259"/>
        <v>18.18</v>
      </c>
      <c r="J1823">
        <f t="shared" si="252"/>
        <v>14443.538467208049</v>
      </c>
      <c r="K1823" s="17">
        <f t="shared" si="260"/>
        <v>9043.0557102439325</v>
      </c>
    </row>
    <row r="1824" spans="1:11" x14ac:dyDescent="0.3">
      <c r="A1824">
        <v>18.190000000000001</v>
      </c>
      <c r="B1824" s="9">
        <f t="shared" si="253"/>
        <v>178.79039996956962</v>
      </c>
      <c r="C1824" s="10">
        <f t="shared" si="254"/>
        <v>3.5817908532007317</v>
      </c>
      <c r="D1824" s="10">
        <f t="shared" si="255"/>
        <v>4.7440562351295403</v>
      </c>
      <c r="E1824" s="10">
        <f t="shared" si="256"/>
        <v>0.75500598552726217</v>
      </c>
      <c r="F1824" s="11">
        <f t="shared" si="257"/>
        <v>9.0094647667375583</v>
      </c>
      <c r="G1824" s="12">
        <f t="shared" si="258"/>
        <v>32.270018493734852</v>
      </c>
      <c r="I1824">
        <f t="shared" si="259"/>
        <v>18.190000000000001</v>
      </c>
      <c r="J1824">
        <f t="shared" si="252"/>
        <v>14456.968285193214</v>
      </c>
      <c r="K1824" s="17">
        <f t="shared" si="260"/>
        <v>9059.4491041199544</v>
      </c>
    </row>
    <row r="1825" spans="1:11" x14ac:dyDescent="0.3">
      <c r="A1825">
        <v>18.2</v>
      </c>
      <c r="B1825" s="9">
        <f t="shared" si="253"/>
        <v>178.72673425546469</v>
      </c>
      <c r="C1825" s="10">
        <f t="shared" si="254"/>
        <v>3.5842907064628813</v>
      </c>
      <c r="D1825" s="10">
        <f t="shared" si="255"/>
        <v>4.745722999627187</v>
      </c>
      <c r="E1825" s="10">
        <f t="shared" si="256"/>
        <v>0.75526757603519101</v>
      </c>
      <c r="F1825" s="11">
        <f t="shared" si="257"/>
        <v>9.0115457853274563</v>
      </c>
      <c r="G1825" s="12">
        <f t="shared" si="258"/>
        <v>32.299999809213951</v>
      </c>
      <c r="I1825">
        <f t="shared" si="259"/>
        <v>18.2</v>
      </c>
      <c r="J1825">
        <f t="shared" si="252"/>
        <v>14470.39991452785</v>
      </c>
      <c r="K1825" s="17">
        <f t="shared" si="260"/>
        <v>9075.8914791999941</v>
      </c>
    </row>
    <row r="1826" spans="1:11" x14ac:dyDescent="0.3">
      <c r="A1826">
        <v>18.21</v>
      </c>
      <c r="B1826" s="9">
        <f t="shared" si="253"/>
        <v>178.66306814831174</v>
      </c>
      <c r="C1826" s="10">
        <f t="shared" si="254"/>
        <v>3.5867905442919774</v>
      </c>
      <c r="D1826" s="10">
        <f t="shared" si="255"/>
        <v>4.747389774414807</v>
      </c>
      <c r="E1826" s="10">
        <f t="shared" si="256"/>
        <v>0.75552897797065921</v>
      </c>
      <c r="F1826" s="11">
        <f t="shared" si="257"/>
        <v>9.0136250638164395</v>
      </c>
      <c r="G1826" s="12">
        <f t="shared" si="258"/>
        <v>32.329985148689978</v>
      </c>
      <c r="I1826">
        <f t="shared" si="259"/>
        <v>18.21</v>
      </c>
      <c r="J1826">
        <f t="shared" si="252"/>
        <v>14483.83334661311</v>
      </c>
      <c r="K1826" s="17">
        <f t="shared" si="260"/>
        <v>9092.3829451851489</v>
      </c>
    </row>
    <row r="1827" spans="1:11" x14ac:dyDescent="0.3">
      <c r="A1827">
        <v>18.22</v>
      </c>
      <c r="B1827" s="9">
        <f t="shared" si="253"/>
        <v>178.59940162845052</v>
      </c>
      <c r="C1827" s="10">
        <f t="shared" si="254"/>
        <v>3.5892903659162676</v>
      </c>
      <c r="D1827" s="10">
        <f t="shared" si="255"/>
        <v>4.7490565600071042</v>
      </c>
      <c r="E1827" s="10">
        <f t="shared" si="256"/>
        <v>0.75579019128609792</v>
      </c>
      <c r="F1827" s="11">
        <f t="shared" si="257"/>
        <v>9.0157026024558462</v>
      </c>
      <c r="G1827" s="12">
        <f t="shared" si="258"/>
        <v>32.359974492960987</v>
      </c>
      <c r="I1827">
        <f t="shared" si="259"/>
        <v>18.22</v>
      </c>
      <c r="J1827">
        <f t="shared" si="252"/>
        <v>14497.268572846522</v>
      </c>
      <c r="K1827" s="17">
        <f t="shared" si="260"/>
        <v>9108.9236118855169</v>
      </c>
    </row>
    <row r="1828" spans="1:11" x14ac:dyDescent="0.3">
      <c r="A1828">
        <v>18.23</v>
      </c>
      <c r="B1828" s="9">
        <f t="shared" si="253"/>
        <v>178.53573467621959</v>
      </c>
      <c r="C1828" s="10">
        <f t="shared" si="254"/>
        <v>3.5917901705639803</v>
      </c>
      <c r="D1828" s="10">
        <f t="shared" si="255"/>
        <v>4.7507233569188134</v>
      </c>
      <c r="E1828" s="10">
        <f t="shared" si="256"/>
        <v>0.75605121593388569</v>
      </c>
      <c r="F1828" s="11">
        <f t="shared" si="257"/>
        <v>9.017778401495832</v>
      </c>
      <c r="G1828" s="12">
        <f t="shared" si="258"/>
        <v>32.389967822816892</v>
      </c>
      <c r="I1828">
        <f t="shared" si="259"/>
        <v>18.23</v>
      </c>
      <c r="J1828">
        <f t="shared" si="252"/>
        <v>14510.705584621968</v>
      </c>
      <c r="K1828" s="17">
        <f t="shared" si="260"/>
        <v>9125.5135892203507</v>
      </c>
    </row>
    <row r="1829" spans="1:11" x14ac:dyDescent="0.3">
      <c r="A1829">
        <v>18.239999999999998</v>
      </c>
      <c r="B1829" s="9">
        <f t="shared" si="253"/>
        <v>178.47206727195638</v>
      </c>
      <c r="C1829" s="10">
        <f t="shared" si="254"/>
        <v>3.5942899574633294</v>
      </c>
      <c r="D1829" s="10">
        <f t="shared" si="255"/>
        <v>4.7523901656647007</v>
      </c>
      <c r="E1829" s="10">
        <f t="shared" si="256"/>
        <v>0.75631205186634931</v>
      </c>
      <c r="F1829" s="11">
        <f t="shared" si="257"/>
        <v>9.0198524611853745</v>
      </c>
      <c r="G1829" s="12">
        <f t="shared" si="258"/>
        <v>32.419965119039489</v>
      </c>
      <c r="I1829">
        <f t="shared" si="259"/>
        <v>18.239999999999998</v>
      </c>
      <c r="J1829">
        <f t="shared" si="252"/>
        <v>14524.144373329691</v>
      </c>
      <c r="K1829" s="17">
        <f t="shared" si="260"/>
        <v>9142.1529872179344</v>
      </c>
    </row>
    <row r="1830" spans="1:11" x14ac:dyDescent="0.3">
      <c r="A1830">
        <v>18.25</v>
      </c>
      <c r="B1830" s="9">
        <f t="shared" si="253"/>
        <v>178.40839939599715</v>
      </c>
      <c r="C1830" s="10">
        <f t="shared" si="254"/>
        <v>3.5967897258425103</v>
      </c>
      <c r="D1830" s="10">
        <f t="shared" si="255"/>
        <v>4.7540569867595597</v>
      </c>
      <c r="E1830" s="10">
        <f t="shared" si="256"/>
        <v>0.75657269903576374</v>
      </c>
      <c r="F1830" s="11">
        <f t="shared" si="257"/>
        <v>9.0219247817722685</v>
      </c>
      <c r="G1830" s="12">
        <f t="shared" si="258"/>
        <v>32.449966362402428</v>
      </c>
      <c r="I1830">
        <f t="shared" si="259"/>
        <v>18.25</v>
      </c>
      <c r="J1830">
        <f t="shared" si="252"/>
        <v>14537.584930356288</v>
      </c>
      <c r="K1830" s="17">
        <f t="shared" si="260"/>
        <v>9158.8419160156336</v>
      </c>
    </row>
    <row r="1831" spans="1:11" x14ac:dyDescent="0.3">
      <c r="A1831">
        <v>18.260000000000002</v>
      </c>
      <c r="B1831" s="9">
        <f t="shared" si="253"/>
        <v>178.34473102867662</v>
      </c>
      <c r="C1831" s="10">
        <f t="shared" si="254"/>
        <v>3.5992894749297073</v>
      </c>
      <c r="D1831" s="10">
        <f t="shared" si="255"/>
        <v>4.7557238207182282</v>
      </c>
      <c r="E1831" s="10">
        <f t="shared" si="256"/>
        <v>0.75683315739435186</v>
      </c>
      <c r="F1831" s="11">
        <f t="shared" si="257"/>
        <v>9.0239953635031362</v>
      </c>
      <c r="G1831" s="12">
        <f t="shared" si="258"/>
        <v>32.479971533671318</v>
      </c>
      <c r="I1831">
        <f t="shared" si="259"/>
        <v>18.260000000000002</v>
      </c>
      <c r="J1831">
        <f t="shared" si="252"/>
        <v>14551.02724708475</v>
      </c>
      <c r="K1831" s="17">
        <f t="shared" si="260"/>
        <v>9175.5804858599149</v>
      </c>
    </row>
    <row r="1832" spans="1:11" x14ac:dyDescent="0.3">
      <c r="A1832">
        <v>18.27</v>
      </c>
      <c r="B1832" s="9">
        <f t="shared" si="253"/>
        <v>178.28106215032835</v>
      </c>
      <c r="C1832" s="10">
        <f t="shared" si="254"/>
        <v>3.6017892039530803</v>
      </c>
      <c r="D1832" s="10">
        <f t="shared" si="255"/>
        <v>4.7573906680555718</v>
      </c>
      <c r="E1832" s="10">
        <f t="shared" si="256"/>
        <v>0.75709342689428405</v>
      </c>
      <c r="F1832" s="11">
        <f t="shared" si="257"/>
        <v>9.0260642066234169</v>
      </c>
      <c r="G1832" s="12">
        <f t="shared" si="258"/>
        <v>32.509980613603545</v>
      </c>
      <c r="I1832">
        <f t="shared" si="259"/>
        <v>18.27</v>
      </c>
      <c r="J1832">
        <f t="shared" si="252"/>
        <v>14564.471314894388</v>
      </c>
      <c r="K1832" s="17">
        <f t="shared" si="260"/>
        <v>9192.3688071063425</v>
      </c>
    </row>
    <row r="1833" spans="1:11" x14ac:dyDescent="0.3">
      <c r="A1833">
        <v>18.28</v>
      </c>
      <c r="B1833" s="9">
        <f t="shared" si="253"/>
        <v>178.21739274128439</v>
      </c>
      <c r="C1833" s="10">
        <f t="shared" si="254"/>
        <v>3.6042889121407757</v>
      </c>
      <c r="D1833" s="10">
        <f t="shared" si="255"/>
        <v>4.7590575292864958</v>
      </c>
      <c r="E1833" s="10">
        <f t="shared" si="256"/>
        <v>0.75735350748767916</v>
      </c>
      <c r="F1833" s="11">
        <f t="shared" si="257"/>
        <v>9.0281313113773809</v>
      </c>
      <c r="G1833" s="12">
        <f t="shared" si="258"/>
        <v>32.539993582948455</v>
      </c>
      <c r="I1833">
        <f t="shared" si="259"/>
        <v>18.28</v>
      </c>
      <c r="J1833">
        <f t="shared" si="252"/>
        <v>14577.917125160908</v>
      </c>
      <c r="K1833" s="17">
        <f t="shared" si="260"/>
        <v>9209.206990219518</v>
      </c>
    </row>
    <row r="1834" spans="1:11" x14ac:dyDescent="0.3">
      <c r="A1834">
        <v>18.29</v>
      </c>
      <c r="B1834" s="9">
        <f t="shared" si="253"/>
        <v>178.15372278187533</v>
      </c>
      <c r="C1834" s="10">
        <f t="shared" si="254"/>
        <v>3.6067885987209141</v>
      </c>
      <c r="D1834" s="10">
        <f t="shared" si="255"/>
        <v>4.760724404925945</v>
      </c>
      <c r="E1834" s="10">
        <f t="shared" si="256"/>
        <v>0.75761339912660186</v>
      </c>
      <c r="F1834" s="11">
        <f t="shared" si="257"/>
        <v>9.0301966780081067</v>
      </c>
      <c r="G1834" s="12">
        <f t="shared" si="258"/>
        <v>32.570010422447112</v>
      </c>
      <c r="I1834">
        <f t="shared" si="259"/>
        <v>18.29</v>
      </c>
      <c r="J1834">
        <f t="shared" si="252"/>
        <v>14591.364669256305</v>
      </c>
      <c r="K1834" s="17">
        <f t="shared" si="260"/>
        <v>9226.0951457731371</v>
      </c>
    </row>
    <row r="1835" spans="1:11" x14ac:dyDescent="0.3">
      <c r="A1835">
        <v>18.3</v>
      </c>
      <c r="B1835" s="9">
        <f t="shared" si="253"/>
        <v>178.09005225243016</v>
      </c>
      <c r="C1835" s="10">
        <f t="shared" si="254"/>
        <v>3.6092882629216052</v>
      </c>
      <c r="D1835" s="10">
        <f t="shared" si="255"/>
        <v>4.7623912954889045</v>
      </c>
      <c r="E1835" s="10">
        <f t="shared" si="256"/>
        <v>0.75787310176306666</v>
      </c>
      <c r="F1835" s="11">
        <f t="shared" si="257"/>
        <v>9.032260306757518</v>
      </c>
      <c r="G1835" s="12">
        <f t="shared" si="258"/>
        <v>32.60003111283261</v>
      </c>
      <c r="I1835">
        <f t="shared" si="259"/>
        <v>18.3</v>
      </c>
      <c r="J1835">
        <f t="shared" si="252"/>
        <v>14604.81393854901</v>
      </c>
      <c r="K1835" s="17">
        <f t="shared" si="260"/>
        <v>9243.0333844500055</v>
      </c>
    </row>
    <row r="1836" spans="1:11" x14ac:dyDescent="0.3">
      <c r="A1836">
        <v>18.309999999999999</v>
      </c>
      <c r="B1836" s="9">
        <f t="shared" si="253"/>
        <v>178.02638113327643</v>
      </c>
      <c r="C1836" s="10">
        <f t="shared" si="254"/>
        <v>3.6117879039709297</v>
      </c>
      <c r="D1836" s="10">
        <f t="shared" si="255"/>
        <v>4.7640582014903972</v>
      </c>
      <c r="E1836" s="10">
        <f t="shared" si="256"/>
        <v>0.75813261534903398</v>
      </c>
      <c r="F1836" s="11">
        <f t="shared" si="257"/>
        <v>9.0343221978663468</v>
      </c>
      <c r="G1836" s="12">
        <f t="shared" si="258"/>
        <v>32.630055634829738</v>
      </c>
      <c r="I1836">
        <f t="shared" si="259"/>
        <v>18.309999999999999</v>
      </c>
      <c r="J1836">
        <f t="shared" si="252"/>
        <v>14618.264924403722</v>
      </c>
      <c r="K1836" s="17">
        <f t="shared" si="260"/>
        <v>9260.0218170419375</v>
      </c>
    </row>
    <row r="1837" spans="1:11" x14ac:dyDescent="0.3">
      <c r="A1837">
        <v>18.32</v>
      </c>
      <c r="B1837" s="9">
        <f t="shared" si="253"/>
        <v>177.96270940473994</v>
      </c>
      <c r="C1837" s="10">
        <f t="shared" si="254"/>
        <v>3.6142875210969532</v>
      </c>
      <c r="D1837" s="10">
        <f t="shared" si="255"/>
        <v>4.7657251234454945</v>
      </c>
      <c r="E1837" s="10">
        <f t="shared" si="256"/>
        <v>0.75839193983641207</v>
      </c>
      <c r="F1837" s="11">
        <f t="shared" si="257"/>
        <v>9.0363823515741597</v>
      </c>
      <c r="G1837" s="12">
        <f t="shared" si="258"/>
        <v>32.660083969155224</v>
      </c>
      <c r="I1837">
        <f t="shared" si="259"/>
        <v>18.32</v>
      </c>
      <c r="J1837">
        <f t="shared" si="252"/>
        <v>14631.717618181541</v>
      </c>
      <c r="K1837" s="17">
        <f t="shared" si="260"/>
        <v>9277.0605544499231</v>
      </c>
    </row>
    <row r="1838" spans="1:11" x14ac:dyDescent="0.3">
      <c r="A1838">
        <v>18.329999999999998</v>
      </c>
      <c r="B1838" s="9">
        <f t="shared" si="253"/>
        <v>177.8990370471449</v>
      </c>
      <c r="C1838" s="10">
        <f t="shared" si="254"/>
        <v>3.616787113527709</v>
      </c>
      <c r="D1838" s="10">
        <f t="shared" si="255"/>
        <v>4.7673920618693053</v>
      </c>
      <c r="E1838" s="10">
        <f t="shared" si="256"/>
        <v>0.75865107517705577</v>
      </c>
      <c r="F1838" s="11">
        <f t="shared" si="257"/>
        <v>9.0384407681193366</v>
      </c>
      <c r="G1838" s="12">
        <f t="shared" si="258"/>
        <v>32.690116096517507</v>
      </c>
      <c r="I1838">
        <f t="shared" si="259"/>
        <v>18.329999999999998</v>
      </c>
      <c r="J1838">
        <f t="shared" si="252"/>
        <v>14645.172011239843</v>
      </c>
      <c r="K1838" s="17">
        <f t="shared" si="260"/>
        <v>9294.149707683946</v>
      </c>
    </row>
    <row r="1839" spans="1:11" x14ac:dyDescent="0.3">
      <c r="A1839">
        <v>18.34</v>
      </c>
      <c r="B1839" s="9">
        <f t="shared" si="253"/>
        <v>177.83536404081357</v>
      </c>
      <c r="C1839" s="10">
        <f t="shared" si="254"/>
        <v>3.6192866804912245</v>
      </c>
      <c r="D1839" s="10">
        <f t="shared" si="255"/>
        <v>4.7690590172769927</v>
      </c>
      <c r="E1839" s="10">
        <f t="shared" si="256"/>
        <v>0.75891002132276864</v>
      </c>
      <c r="F1839" s="11">
        <f t="shared" si="257"/>
        <v>9.0404974477391065</v>
      </c>
      <c r="G1839" s="12">
        <f t="shared" si="258"/>
        <v>32.720151997617059</v>
      </c>
      <c r="I1839">
        <f t="shared" si="259"/>
        <v>18.34</v>
      </c>
      <c r="J1839">
        <f t="shared" si="252"/>
        <v>14658.628094932443</v>
      </c>
      <c r="K1839" s="17">
        <f t="shared" si="260"/>
        <v>9311.2893878631294</v>
      </c>
    </row>
    <row r="1840" spans="1:11" x14ac:dyDescent="0.3">
      <c r="A1840">
        <v>18.350000000000001</v>
      </c>
      <c r="B1840" s="9">
        <f t="shared" si="253"/>
        <v>177.77169036606659</v>
      </c>
      <c r="C1840" s="10">
        <f t="shared" si="254"/>
        <v>3.6217862212154879</v>
      </c>
      <c r="D1840" s="10">
        <f t="shared" si="255"/>
        <v>4.7707259901837613</v>
      </c>
      <c r="E1840" s="10">
        <f t="shared" si="256"/>
        <v>0.75916877822529938</v>
      </c>
      <c r="F1840" s="11">
        <f t="shared" si="257"/>
        <v>9.0425523906695009</v>
      </c>
      <c r="G1840" s="12">
        <f t="shared" si="258"/>
        <v>32.750191653145968</v>
      </c>
      <c r="I1840">
        <f t="shared" si="259"/>
        <v>18.350000000000001</v>
      </c>
      <c r="J1840">
        <f t="shared" si="252"/>
        <v>14672.085860609393</v>
      </c>
      <c r="K1840" s="17">
        <f t="shared" si="260"/>
        <v>9328.4797062156267</v>
      </c>
    </row>
    <row r="1841" spans="1:11" x14ac:dyDescent="0.3">
      <c r="A1841">
        <v>18.36</v>
      </c>
      <c r="B1841" s="9">
        <f t="shared" si="253"/>
        <v>177.70801600322281</v>
      </c>
      <c r="C1841" s="10">
        <f t="shared" si="254"/>
        <v>3.6242857349284665</v>
      </c>
      <c r="D1841" s="10">
        <f t="shared" si="255"/>
        <v>4.7723929811048613</v>
      </c>
      <c r="E1841" s="10">
        <f t="shared" si="256"/>
        <v>0.75942734583634486</v>
      </c>
      <c r="F1841" s="11">
        <f t="shared" si="257"/>
        <v>9.0446055971453916</v>
      </c>
      <c r="G1841" s="12">
        <f t="shared" si="258"/>
        <v>32.78023504378821</v>
      </c>
      <c r="I1841">
        <f t="shared" si="259"/>
        <v>18.36</v>
      </c>
      <c r="J1841">
        <f t="shared" si="252"/>
        <v>14685.545299617119</v>
      </c>
      <c r="K1841" s="17">
        <f t="shared" si="260"/>
        <v>9345.7207740787107</v>
      </c>
    </row>
    <row r="1842" spans="1:11" x14ac:dyDescent="0.3">
      <c r="A1842">
        <v>18.37</v>
      </c>
      <c r="B1842" s="9">
        <f t="shared" si="253"/>
        <v>177.64434093259885</v>
      </c>
      <c r="C1842" s="10">
        <f t="shared" si="254"/>
        <v>3.6267852208581104</v>
      </c>
      <c r="D1842" s="10">
        <f t="shared" si="255"/>
        <v>4.7740599905556032</v>
      </c>
      <c r="E1842" s="10">
        <f t="shared" si="256"/>
        <v>0.75968572410754864</v>
      </c>
      <c r="F1842" s="11">
        <f t="shared" si="257"/>
        <v>9.0466570674004796</v>
      </c>
      <c r="G1842" s="12">
        <f t="shared" si="258"/>
        <v>32.810282150219635</v>
      </c>
      <c r="I1842">
        <f t="shared" si="259"/>
        <v>18.37</v>
      </c>
      <c r="J1842">
        <f t="shared" si="252"/>
        <v>14699.006403298397</v>
      </c>
      <c r="K1842" s="17">
        <f t="shared" si="260"/>
        <v>9363.0127028987445</v>
      </c>
    </row>
    <row r="1843" spans="1:11" x14ac:dyDescent="0.3">
      <c r="A1843">
        <v>18.38</v>
      </c>
      <c r="B1843" s="9">
        <f t="shared" si="253"/>
        <v>177.58066513450967</v>
      </c>
      <c r="C1843" s="10">
        <f t="shared" si="254"/>
        <v>3.6292846782323358</v>
      </c>
      <c r="D1843" s="10">
        <f t="shared" si="255"/>
        <v>4.7757270190513399</v>
      </c>
      <c r="E1843" s="10">
        <f t="shared" si="256"/>
        <v>0.7599439129905009</v>
      </c>
      <c r="F1843" s="11">
        <f t="shared" si="257"/>
        <v>9.0487068016672918</v>
      </c>
      <c r="G1843" s="12">
        <f t="shared" si="258"/>
        <v>32.840332953107826</v>
      </c>
      <c r="I1843">
        <f t="shared" si="259"/>
        <v>18.38</v>
      </c>
      <c r="J1843">
        <f t="shared" si="252"/>
        <v>14712.469162992305</v>
      </c>
      <c r="K1843" s="17">
        <f t="shared" si="260"/>
        <v>9380.3556042311193</v>
      </c>
    </row>
    <row r="1844" spans="1:11" x14ac:dyDescent="0.3">
      <c r="A1844">
        <v>18.39</v>
      </c>
      <c r="B1844" s="9">
        <f t="shared" si="253"/>
        <v>177.51698858926804</v>
      </c>
      <c r="C1844" s="10">
        <f t="shared" si="254"/>
        <v>3.631784106279035</v>
      </c>
      <c r="D1844" s="10">
        <f t="shared" si="255"/>
        <v>4.7773940671074833</v>
      </c>
      <c r="E1844" s="10">
        <f t="shared" si="256"/>
        <v>0.76020191243673807</v>
      </c>
      <c r="F1844" s="11">
        <f t="shared" si="257"/>
        <v>9.0507548001771774</v>
      </c>
      <c r="G1844" s="12">
        <f t="shared" si="258"/>
        <v>32.870387433112157</v>
      </c>
      <c r="I1844">
        <f t="shared" si="259"/>
        <v>18.39</v>
      </c>
      <c r="J1844">
        <f t="shared" si="252"/>
        <v>14725.933570034245</v>
      </c>
      <c r="K1844" s="17">
        <f t="shared" si="260"/>
        <v>9397.7495897403423</v>
      </c>
    </row>
    <row r="1845" spans="1:11" x14ac:dyDescent="0.3">
      <c r="A1845">
        <v>18.399999999999999</v>
      </c>
      <c r="B1845" s="9">
        <f t="shared" si="253"/>
        <v>177.45331127718481</v>
      </c>
      <c r="C1845" s="10">
        <f t="shared" si="254"/>
        <v>3.6342835042260719</v>
      </c>
      <c r="D1845" s="10">
        <f t="shared" si="255"/>
        <v>4.7790611352394912</v>
      </c>
      <c r="E1845" s="10">
        <f t="shared" si="256"/>
        <v>0.76045972239774429</v>
      </c>
      <c r="F1845" s="11">
        <f t="shared" si="257"/>
        <v>9.0528010631603308</v>
      </c>
      <c r="G1845" s="12">
        <f t="shared" si="258"/>
        <v>32.900445570883839</v>
      </c>
      <c r="I1845">
        <f t="shared" si="259"/>
        <v>18.399999999999999</v>
      </c>
      <c r="J1845">
        <f t="shared" si="252"/>
        <v>14739.39961575596</v>
      </c>
      <c r="K1845" s="17">
        <f t="shared" si="260"/>
        <v>9415.1947712000092</v>
      </c>
    </row>
    <row r="1846" spans="1:11" x14ac:dyDescent="0.3">
      <c r="A1846">
        <v>18.41</v>
      </c>
      <c r="B1846" s="9">
        <f t="shared" si="253"/>
        <v>177.38963317856846</v>
      </c>
      <c r="C1846" s="10">
        <f t="shared" si="254"/>
        <v>3.6367828713012864</v>
      </c>
      <c r="D1846" s="10">
        <f t="shared" si="255"/>
        <v>4.7807282239628881</v>
      </c>
      <c r="E1846" s="10">
        <f t="shared" si="256"/>
        <v>0.76071734282494907</v>
      </c>
      <c r="F1846" s="11">
        <f t="shared" si="257"/>
        <v>9.0548455908457637</v>
      </c>
      <c r="G1846" s="12">
        <f t="shared" si="258"/>
        <v>32.930507347065848</v>
      </c>
      <c r="I1846">
        <f t="shared" si="259"/>
        <v>18.41</v>
      </c>
      <c r="J1846">
        <f t="shared" si="252"/>
        <v>14752.8672914855</v>
      </c>
      <c r="K1846" s="17">
        <f t="shared" si="260"/>
        <v>9432.6912604927602</v>
      </c>
    </row>
    <row r="1847" spans="1:11" x14ac:dyDescent="0.3">
      <c r="A1847">
        <v>18.420000000000002</v>
      </c>
      <c r="B1847" s="9">
        <f t="shared" si="253"/>
        <v>177.32595427372547</v>
      </c>
      <c r="C1847" s="10">
        <f t="shared" si="254"/>
        <v>3.6392822067324864</v>
      </c>
      <c r="D1847" s="10">
        <f t="shared" si="255"/>
        <v>4.7823953337932501</v>
      </c>
      <c r="E1847" s="10">
        <f t="shared" si="256"/>
        <v>0.76097477366972899</v>
      </c>
      <c r="F1847" s="11">
        <f t="shared" si="257"/>
        <v>9.0568883834613221</v>
      </c>
      <c r="G1847" s="12">
        <f t="shared" si="258"/>
        <v>32.960572742292939</v>
      </c>
      <c r="I1847">
        <f t="shared" si="259"/>
        <v>18.420000000000002</v>
      </c>
      <c r="J1847">
        <f t="shared" si="252"/>
        <v>14766.336588547238</v>
      </c>
      <c r="K1847" s="17">
        <f t="shared" si="260"/>
        <v>9450.2391696103241</v>
      </c>
    </row>
    <row r="1848" spans="1:11" x14ac:dyDescent="0.3">
      <c r="A1848">
        <v>18.43</v>
      </c>
      <c r="B1848" s="9">
        <f t="shared" si="253"/>
        <v>177.26227454296006</v>
      </c>
      <c r="C1848" s="10">
        <f t="shared" si="254"/>
        <v>3.64178150974745</v>
      </c>
      <c r="D1848" s="10">
        <f t="shared" si="255"/>
        <v>4.78406246524621</v>
      </c>
      <c r="E1848" s="10">
        <f t="shared" si="256"/>
        <v>0.76123201488340664</v>
      </c>
      <c r="F1848" s="11">
        <f t="shared" si="257"/>
        <v>9.0589294412336852</v>
      </c>
      <c r="G1848" s="12">
        <f t="shared" si="258"/>
        <v>32.990641737191631</v>
      </c>
      <c r="I1848">
        <f t="shared" si="259"/>
        <v>18.43</v>
      </c>
      <c r="J1848">
        <f t="shared" si="252"/>
        <v>14779.807498261851</v>
      </c>
      <c r="K1848" s="17">
        <f t="shared" si="260"/>
        <v>9467.8386106535472</v>
      </c>
    </row>
    <row r="1849" spans="1:11" x14ac:dyDescent="0.3">
      <c r="A1849">
        <v>18.440000000000001</v>
      </c>
      <c r="B1849" s="9">
        <f t="shared" si="253"/>
        <v>177.19859396657404</v>
      </c>
      <c r="C1849" s="10">
        <f t="shared" si="254"/>
        <v>3.6442807795739278</v>
      </c>
      <c r="D1849" s="10">
        <f t="shared" si="255"/>
        <v>4.7857296188374656</v>
      </c>
      <c r="E1849" s="10">
        <f t="shared" si="256"/>
        <v>0.76148906641725089</v>
      </c>
      <c r="F1849" s="11">
        <f t="shared" si="257"/>
        <v>9.0609687643883632</v>
      </c>
      <c r="G1849" s="12">
        <f t="shared" si="258"/>
        <v>33.020714312380235</v>
      </c>
      <c r="I1849">
        <f t="shared" si="259"/>
        <v>18.440000000000001</v>
      </c>
      <c r="J1849">
        <f t="shared" si="252"/>
        <v>14793.280011946346</v>
      </c>
      <c r="K1849" s="17">
        <f t="shared" si="260"/>
        <v>9485.4896958323134</v>
      </c>
    </row>
    <row r="1850" spans="1:11" x14ac:dyDescent="0.3">
      <c r="A1850">
        <v>18.45</v>
      </c>
      <c r="B1850" s="9">
        <f t="shared" si="253"/>
        <v>177.13491252486699</v>
      </c>
      <c r="C1850" s="10">
        <f t="shared" si="254"/>
        <v>3.6467800154396395</v>
      </c>
      <c r="D1850" s="10">
        <f t="shared" si="255"/>
        <v>4.7873967950827732</v>
      </c>
      <c r="E1850" s="10">
        <f t="shared" si="256"/>
        <v>0.76174592822247722</v>
      </c>
      <c r="F1850" s="11">
        <f t="shared" si="257"/>
        <v>9.0630063531496994</v>
      </c>
      <c r="G1850" s="12">
        <f t="shared" si="258"/>
        <v>33.05079044846881</v>
      </c>
      <c r="I1850">
        <f t="shared" si="259"/>
        <v>18.45</v>
      </c>
      <c r="J1850">
        <f t="shared" si="252"/>
        <v>14806.754120914027</v>
      </c>
      <c r="K1850" s="17">
        <f t="shared" si="260"/>
        <v>9503.1925374656239</v>
      </c>
    </row>
    <row r="1851" spans="1:11" x14ac:dyDescent="0.3">
      <c r="A1851">
        <v>18.46</v>
      </c>
      <c r="B1851" s="9">
        <f t="shared" si="253"/>
        <v>177.07123019813602</v>
      </c>
      <c r="C1851" s="10">
        <f t="shared" si="254"/>
        <v>3.6492792165722685</v>
      </c>
      <c r="D1851" s="10">
        <f t="shared" si="255"/>
        <v>4.7890639944979521</v>
      </c>
      <c r="E1851" s="10">
        <f t="shared" si="256"/>
        <v>0.7620026002502458</v>
      </c>
      <c r="F1851" s="11">
        <f t="shared" si="257"/>
        <v>9.0650422077408646</v>
      </c>
      <c r="G1851" s="12">
        <f t="shared" si="258"/>
        <v>33.080870126059132</v>
      </c>
      <c r="I1851">
        <f t="shared" si="259"/>
        <v>18.46</v>
      </c>
      <c r="J1851">
        <f t="shared" si="252"/>
        <v>14820.229816474492</v>
      </c>
      <c r="K1851" s="17">
        <f t="shared" si="260"/>
        <v>9520.9472479815267</v>
      </c>
    </row>
    <row r="1852" spans="1:11" x14ac:dyDescent="0.3">
      <c r="A1852">
        <v>18.47</v>
      </c>
      <c r="B1852" s="9">
        <f t="shared" si="253"/>
        <v>177.00754696667585</v>
      </c>
      <c r="C1852" s="10">
        <f t="shared" si="254"/>
        <v>3.6517783821994723</v>
      </c>
      <c r="D1852" s="10">
        <f t="shared" si="255"/>
        <v>4.7907312175988874</v>
      </c>
      <c r="E1852" s="10">
        <f t="shared" si="256"/>
        <v>0.76225908245166429</v>
      </c>
      <c r="F1852" s="11">
        <f t="shared" si="257"/>
        <v>9.0670763283838731</v>
      </c>
      <c r="G1852" s="12">
        <f t="shared" si="258"/>
        <v>33.110953325744788</v>
      </c>
      <c r="I1852">
        <f t="shared" si="259"/>
        <v>18.47</v>
      </c>
      <c r="J1852">
        <f t="shared" si="252"/>
        <v>14833.707089933665</v>
      </c>
      <c r="K1852" s="17">
        <f t="shared" si="260"/>
        <v>9538.7539399171455</v>
      </c>
    </row>
    <row r="1853" spans="1:11" x14ac:dyDescent="0.3">
      <c r="A1853">
        <v>18.48</v>
      </c>
      <c r="B1853" s="9">
        <f t="shared" si="253"/>
        <v>176.94386281077846</v>
      </c>
      <c r="C1853" s="10">
        <f t="shared" si="254"/>
        <v>3.6542775115488748</v>
      </c>
      <c r="D1853" s="10">
        <f t="shared" si="255"/>
        <v>4.792398464901531</v>
      </c>
      <c r="E1853" s="10">
        <f t="shared" si="256"/>
        <v>0.76251537477778553</v>
      </c>
      <c r="F1853" s="11">
        <f t="shared" si="257"/>
        <v>9.0691087152995635</v>
      </c>
      <c r="G1853" s="12">
        <f t="shared" si="258"/>
        <v>33.1410400281111</v>
      </c>
      <c r="I1853">
        <f t="shared" si="259"/>
        <v>18.48</v>
      </c>
      <c r="J1853">
        <f t="shared" si="252"/>
        <v>14847.185932593773</v>
      </c>
      <c r="K1853" s="17">
        <f t="shared" si="260"/>
        <v>9556.6127259187124</v>
      </c>
    </row>
    <row r="1854" spans="1:11" x14ac:dyDescent="0.3">
      <c r="A1854">
        <v>18.489999999999998</v>
      </c>
      <c r="B1854" s="9">
        <f t="shared" si="253"/>
        <v>176.88017771073365</v>
      </c>
      <c r="C1854" s="10">
        <f t="shared" si="254"/>
        <v>3.6567766038480567</v>
      </c>
      <c r="D1854" s="10">
        <f t="shared" si="255"/>
        <v>4.7940657369218966</v>
      </c>
      <c r="E1854" s="10">
        <f t="shared" si="256"/>
        <v>0.76277147717960714</v>
      </c>
      <c r="F1854" s="11">
        <f t="shared" si="257"/>
        <v>9.071139368707609</v>
      </c>
      <c r="G1854" s="12">
        <f t="shared" si="258"/>
        <v>33.171130213735012</v>
      </c>
      <c r="I1854">
        <f t="shared" si="259"/>
        <v>18.489999999999998</v>
      </c>
      <c r="J1854">
        <f t="shared" si="252"/>
        <v>14860.666335753285</v>
      </c>
      <c r="K1854" s="17">
        <f t="shared" si="260"/>
        <v>9574.523718741546</v>
      </c>
    </row>
    <row r="1855" spans="1:11" x14ac:dyDescent="0.3">
      <c r="A1855">
        <v>18.5</v>
      </c>
      <c r="B1855" s="9">
        <f t="shared" si="253"/>
        <v>176.81649164682821</v>
      </c>
      <c r="C1855" s="10">
        <f t="shared" si="254"/>
        <v>3.6592756583245785</v>
      </c>
      <c r="D1855" s="10">
        <f t="shared" si="255"/>
        <v>4.7957330341760747</v>
      </c>
      <c r="E1855" s="10">
        <f t="shared" si="256"/>
        <v>0.76302738960807392</v>
      </c>
      <c r="F1855" s="11">
        <f t="shared" si="257"/>
        <v>9.0731682888265262</v>
      </c>
      <c r="G1855" s="12">
        <f t="shared" si="258"/>
        <v>33.201223863185376</v>
      </c>
      <c r="I1855">
        <f t="shared" si="259"/>
        <v>18.5</v>
      </c>
      <c r="J1855">
        <f t="shared" si="252"/>
        <v>14874.148290707049</v>
      </c>
      <c r="K1855" s="17">
        <f t="shared" si="260"/>
        <v>9592.4870312500025</v>
      </c>
    </row>
    <row r="1856" spans="1:11" x14ac:dyDescent="0.3">
      <c r="A1856">
        <v>18.510000000000002</v>
      </c>
      <c r="B1856" s="9">
        <f t="shared" si="253"/>
        <v>176.75280459934643</v>
      </c>
      <c r="C1856" s="10">
        <f t="shared" si="254"/>
        <v>3.6617746742059598</v>
      </c>
      <c r="D1856" s="10">
        <f t="shared" si="255"/>
        <v>4.7974003571802211</v>
      </c>
      <c r="E1856" s="10">
        <f t="shared" si="256"/>
        <v>0.76328311201407617</v>
      </c>
      <c r="F1856" s="11">
        <f t="shared" si="257"/>
        <v>9.0751954758736648</v>
      </c>
      <c r="G1856" s="12">
        <f t="shared" si="258"/>
        <v>33.231320957022689</v>
      </c>
      <c r="I1856">
        <f t="shared" si="259"/>
        <v>18.510000000000002</v>
      </c>
      <c r="J1856">
        <f t="shared" si="252"/>
        <v>14887.631788746165</v>
      </c>
      <c r="K1856" s="17">
        <f t="shared" si="260"/>
        <v>9610.5027764175557</v>
      </c>
    </row>
    <row r="1857" spans="1:11" x14ac:dyDescent="0.3">
      <c r="A1857">
        <v>18.52</v>
      </c>
      <c r="B1857" s="9">
        <f t="shared" si="253"/>
        <v>176.68911654856979</v>
      </c>
      <c r="C1857" s="10">
        <f t="shared" si="254"/>
        <v>3.6642736507196809</v>
      </c>
      <c r="D1857" s="10">
        <f t="shared" si="255"/>
        <v>4.7990677064505665</v>
      </c>
      <c r="E1857" s="10">
        <f t="shared" si="256"/>
        <v>0.76353864434844798</v>
      </c>
      <c r="F1857" s="11">
        <f t="shared" si="257"/>
        <v>9.0772209300651987</v>
      </c>
      <c r="G1857" s="12">
        <f t="shared" si="258"/>
        <v>33.261421475799104</v>
      </c>
      <c r="I1857">
        <f t="shared" si="259"/>
        <v>18.52</v>
      </c>
      <c r="J1857">
        <f t="shared" si="252"/>
        <v>14901.116821157999</v>
      </c>
      <c r="K1857" s="17">
        <f t="shared" si="260"/>
        <v>9628.5710673267095</v>
      </c>
    </row>
    <row r="1858" spans="1:11" x14ac:dyDescent="0.3">
      <c r="A1858">
        <v>18.53</v>
      </c>
      <c r="B1858" s="9">
        <f t="shared" si="253"/>
        <v>176.62542747477715</v>
      </c>
      <c r="C1858" s="10">
        <f t="shared" si="254"/>
        <v>3.6667725870931887</v>
      </c>
      <c r="D1858" s="10">
        <f t="shared" si="255"/>
        <v>4.8007350825034072</v>
      </c>
      <c r="E1858" s="10">
        <f t="shared" si="256"/>
        <v>0.76379398656197073</v>
      </c>
      <c r="F1858" s="11">
        <f t="shared" si="257"/>
        <v>9.079244651616154</v>
      </c>
      <c r="G1858" s="12">
        <f t="shared" si="258"/>
        <v>33.291525400058561</v>
      </c>
      <c r="I1858">
        <f t="shared" si="259"/>
        <v>18.53</v>
      </c>
      <c r="J1858">
        <f t="shared" si="252"/>
        <v>14914.603379226235</v>
      </c>
      <c r="K1858" s="17">
        <f t="shared" si="260"/>
        <v>9646.6920171691509</v>
      </c>
    </row>
    <row r="1859" spans="1:11" x14ac:dyDescent="0.3">
      <c r="A1859">
        <v>18.54</v>
      </c>
      <c r="B1859" s="9">
        <f t="shared" si="253"/>
        <v>176.56173735824436</v>
      </c>
      <c r="C1859" s="10">
        <f t="shared" si="254"/>
        <v>3.6692714825538895</v>
      </c>
      <c r="D1859" s="10">
        <f t="shared" si="255"/>
        <v>4.8024024858551213</v>
      </c>
      <c r="E1859" s="10">
        <f t="shared" si="256"/>
        <v>0.76404913860536927</v>
      </c>
      <c r="F1859" s="11">
        <f t="shared" si="257"/>
        <v>9.081266640740381</v>
      </c>
      <c r="G1859" s="12">
        <f t="shared" si="258"/>
        <v>33.321632710336637</v>
      </c>
      <c r="I1859">
        <f t="shared" si="259"/>
        <v>18.54</v>
      </c>
      <c r="J1859">
        <f t="shared" si="252"/>
        <v>14928.091454230813</v>
      </c>
      <c r="K1859" s="17">
        <f t="shared" si="260"/>
        <v>9664.8657392455243</v>
      </c>
    </row>
    <row r="1860" spans="1:11" x14ac:dyDescent="0.3">
      <c r="A1860">
        <v>18.55</v>
      </c>
      <c r="B1860" s="9">
        <f t="shared" si="253"/>
        <v>176.49804617924426</v>
      </c>
      <c r="C1860" s="10">
        <f t="shared" si="254"/>
        <v>3.6717703363291623</v>
      </c>
      <c r="D1860" s="10">
        <f t="shared" si="255"/>
        <v>4.8040699170221641</v>
      </c>
      <c r="E1860" s="10">
        <f t="shared" si="256"/>
        <v>0.76430410042931562</v>
      </c>
      <c r="F1860" s="11">
        <f t="shared" si="257"/>
        <v>9.0832868976505772</v>
      </c>
      <c r="G1860" s="12">
        <f t="shared" si="258"/>
        <v>33.351743387160731</v>
      </c>
      <c r="I1860">
        <f t="shared" si="259"/>
        <v>18.55</v>
      </c>
      <c r="J1860">
        <f t="shared" si="252"/>
        <v>14941.581037448008</v>
      </c>
      <c r="K1860" s="17">
        <f t="shared" si="260"/>
        <v>9683.0923469656354</v>
      </c>
    </row>
    <row r="1861" spans="1:11" x14ac:dyDescent="0.3">
      <c r="A1861">
        <v>18.559999999999999</v>
      </c>
      <c r="B1861" s="9">
        <f t="shared" si="253"/>
        <v>176.43435391804709</v>
      </c>
      <c r="C1861" s="10">
        <f t="shared" si="254"/>
        <v>3.6742691476463296</v>
      </c>
      <c r="D1861" s="10">
        <f t="shared" si="255"/>
        <v>4.8057373765210611</v>
      </c>
      <c r="E1861" s="10">
        <f t="shared" si="256"/>
        <v>0.7645588719844244</v>
      </c>
      <c r="F1861" s="11">
        <f t="shared" si="257"/>
        <v>9.0853054225582639</v>
      </c>
      <c r="G1861" s="12">
        <f t="shared" si="258"/>
        <v>33.381857411049729</v>
      </c>
      <c r="I1861">
        <f t="shared" si="259"/>
        <v>18.559999999999999</v>
      </c>
      <c r="J1861">
        <f t="shared" si="252"/>
        <v>14955.072120150278</v>
      </c>
      <c r="K1861" s="17">
        <f t="shared" si="260"/>
        <v>9701.3719538483128</v>
      </c>
    </row>
    <row r="1862" spans="1:11" x14ac:dyDescent="0.3">
      <c r="A1862">
        <v>18.57</v>
      </c>
      <c r="B1862" s="9">
        <f t="shared" si="253"/>
        <v>176.37066055491965</v>
      </c>
      <c r="C1862" s="10">
        <f t="shared" si="254"/>
        <v>3.6767679157326945</v>
      </c>
      <c r="D1862" s="10">
        <f t="shared" si="255"/>
        <v>4.8074048648684231</v>
      </c>
      <c r="E1862" s="10">
        <f t="shared" si="256"/>
        <v>0.76481345322125815</v>
      </c>
      <c r="F1862" s="11">
        <f t="shared" si="257"/>
        <v>9.0873222156738223</v>
      </c>
      <c r="G1862" s="12">
        <f t="shared" si="258"/>
        <v>33.411974762514447</v>
      </c>
      <c r="I1862">
        <f t="shared" si="259"/>
        <v>18.57</v>
      </c>
      <c r="J1862">
        <f t="shared" ref="J1862:J1925" si="261">G1862*448</f>
        <v>14968.564693606473</v>
      </c>
      <c r="K1862" s="17">
        <f t="shared" si="260"/>
        <v>9719.7046735215408</v>
      </c>
    </row>
    <row r="1863" spans="1:11" x14ac:dyDescent="0.3">
      <c r="A1863">
        <v>18.579999999999998</v>
      </c>
      <c r="B1863" s="9">
        <f t="shared" ref="B1863:B1926" si="262">IF(A1863&gt;(B$3/2),4*(ACOS((A1863/B$3)^0.5))*360/(2*PI()),4*(ASIN((A1863/B$3)^0.5))*360/(2*PI()))</f>
        <v>176.30696607012607</v>
      </c>
      <c r="C1863" s="10">
        <f t="shared" ref="C1863:C1926" si="263">IF(A1863&gt;(B$3/2),((B$3^2)/8)*((PI()*2-(PI()*B1863/180)+(SIN(B1863*2*PI()/360))))/144,((B$3)^2)/8*((PI()*B1863/180-SIN(B1863*2*PI()/360)))/144)</f>
        <v>3.6792666398155021</v>
      </c>
      <c r="D1863" s="10">
        <f t="shared" ref="D1863:D1926" si="264">IF(A1863&gt;(B$3/2),(PI()*B$3*(360-B1863)/360)/12,(PI()*B$3*B1863)/360/12)</f>
        <v>4.8090723825809381</v>
      </c>
      <c r="E1863" s="10">
        <f t="shared" ref="E1863:E1926" si="265">IFERROR(C1863/D1863,0)</f>
        <v>0.76506784409032114</v>
      </c>
      <c r="F1863" s="11">
        <f t="shared" ref="F1863:F1926" si="266">1.486/B$2*((E1863)^0.6667*B$1^0.5)</f>
        <v>9.0893372772064467</v>
      </c>
      <c r="G1863" s="12">
        <f t="shared" ref="G1863:G1926" si="267">F1863*C1863</f>
        <v>33.44209542205715</v>
      </c>
      <c r="I1863">
        <f t="shared" ref="I1863:I1926" si="268">A1863</f>
        <v>18.579999999999998</v>
      </c>
      <c r="J1863">
        <f t="shared" si="261"/>
        <v>14982.058749081603</v>
      </c>
      <c r="K1863" s="17">
        <f t="shared" ref="K1863:K1926" si="269">0.4545*(I1863^4) - 14.795*(I1863^3) + 149.97*(I1863^2) - 70.067*I1863</f>
        <v>9738.0906197223212</v>
      </c>
    </row>
    <row r="1864" spans="1:11" x14ac:dyDescent="0.3">
      <c r="A1864">
        <v>18.59</v>
      </c>
      <c r="B1864" s="9">
        <f t="shared" si="262"/>
        <v>176.243270443927</v>
      </c>
      <c r="C1864" s="10">
        <f t="shared" si="263"/>
        <v>3.681765319121971</v>
      </c>
      <c r="D1864" s="10">
        <f t="shared" si="264"/>
        <v>4.8107399301753784</v>
      </c>
      <c r="E1864" s="10">
        <f t="shared" si="265"/>
        <v>0.76532204454206487</v>
      </c>
      <c r="F1864" s="11">
        <f t="shared" si="266"/>
        <v>9.0913506073641912</v>
      </c>
      <c r="G1864" s="12">
        <f t="shared" si="267"/>
        <v>33.472219370171949</v>
      </c>
      <c r="I1864">
        <f t="shared" si="268"/>
        <v>18.59</v>
      </c>
      <c r="J1864">
        <f t="shared" si="261"/>
        <v>14995.554277837033</v>
      </c>
      <c r="K1864" s="17">
        <f t="shared" si="269"/>
        <v>9756.5299062967424</v>
      </c>
    </row>
    <row r="1865" spans="1:11" x14ac:dyDescent="0.3">
      <c r="A1865">
        <v>18.600000000000001</v>
      </c>
      <c r="B1865" s="9">
        <f t="shared" si="262"/>
        <v>176.17957365658009</v>
      </c>
      <c r="C1865" s="10">
        <f t="shared" si="263"/>
        <v>3.6842639528792742</v>
      </c>
      <c r="D1865" s="10">
        <f t="shared" si="264"/>
        <v>4.8124075081685973</v>
      </c>
      <c r="E1865" s="10">
        <f t="shared" si="265"/>
        <v>0.76557605452688526</v>
      </c>
      <c r="F1865" s="11">
        <f t="shared" si="266"/>
        <v>9.0933622063539445</v>
      </c>
      <c r="G1865" s="12">
        <f t="shared" si="267"/>
        <v>33.502346587344583</v>
      </c>
      <c r="I1865">
        <f t="shared" si="268"/>
        <v>18.600000000000001</v>
      </c>
      <c r="J1865">
        <f t="shared" si="261"/>
        <v>15009.051271130373</v>
      </c>
      <c r="K1865" s="17">
        <f t="shared" si="269"/>
        <v>9775.0226472000013</v>
      </c>
    </row>
    <row r="1866" spans="1:11" x14ac:dyDescent="0.3">
      <c r="A1866">
        <v>18.61</v>
      </c>
      <c r="B1866" s="9">
        <f t="shared" si="262"/>
        <v>176.11587568833991</v>
      </c>
      <c r="C1866" s="10">
        <f t="shared" si="263"/>
        <v>3.6867625403145294</v>
      </c>
      <c r="D1866" s="10">
        <f t="shared" si="264"/>
        <v>4.8140751170775298</v>
      </c>
      <c r="E1866" s="10">
        <f t="shared" si="265"/>
        <v>0.76582987399512048</v>
      </c>
      <c r="F1866" s="11">
        <f t="shared" si="266"/>
        <v>9.0953720743814213</v>
      </c>
      <c r="G1866" s="12">
        <f t="shared" si="267"/>
        <v>33.532477054052279</v>
      </c>
      <c r="I1866">
        <f t="shared" si="268"/>
        <v>18.61</v>
      </c>
      <c r="J1866">
        <f t="shared" si="261"/>
        <v>15022.549720215422</v>
      </c>
      <c r="K1866" s="17">
        <f t="shared" si="269"/>
        <v>9793.5689564963322</v>
      </c>
    </row>
    <row r="1867" spans="1:11" x14ac:dyDescent="0.3">
      <c r="A1867">
        <v>18.62</v>
      </c>
      <c r="B1867" s="9">
        <f t="shared" si="262"/>
        <v>176.05217651945736</v>
      </c>
      <c r="C1867" s="10">
        <f t="shared" si="263"/>
        <v>3.6892610806548327</v>
      </c>
      <c r="D1867" s="10">
        <f t="shared" si="264"/>
        <v>4.8157427574192075</v>
      </c>
      <c r="E1867" s="10">
        <f t="shared" si="265"/>
        <v>0.76608350289705573</v>
      </c>
      <c r="F1867" s="11">
        <f t="shared" si="266"/>
        <v>9.0973802116511919</v>
      </c>
      <c r="G1867" s="12">
        <f t="shared" si="267"/>
        <v>33.562610750764165</v>
      </c>
      <c r="I1867">
        <f t="shared" si="268"/>
        <v>18.62</v>
      </c>
      <c r="J1867">
        <f t="shared" si="261"/>
        <v>15036.049616342345</v>
      </c>
      <c r="K1867" s="17">
        <f t="shared" si="269"/>
        <v>9812.1689483591308</v>
      </c>
    </row>
    <row r="1868" spans="1:11" x14ac:dyDescent="0.3">
      <c r="A1868">
        <v>18.63</v>
      </c>
      <c r="B1868" s="9">
        <f t="shared" si="262"/>
        <v>175.98847613018037</v>
      </c>
      <c r="C1868" s="10">
        <f t="shared" si="263"/>
        <v>3.6917595731272184</v>
      </c>
      <c r="D1868" s="10">
        <f t="shared" si="264"/>
        <v>4.8174104297107343</v>
      </c>
      <c r="E1868" s="10">
        <f t="shared" si="265"/>
        <v>0.76633694118291962</v>
      </c>
      <c r="F1868" s="11">
        <f t="shared" si="266"/>
        <v>9.0993866183666636</v>
      </c>
      <c r="G1868" s="12">
        <f t="shared" si="267"/>
        <v>33.592747657940841</v>
      </c>
      <c r="I1868">
        <f t="shared" si="268"/>
        <v>18.63</v>
      </c>
      <c r="J1868">
        <f t="shared" si="261"/>
        <v>15049.550950757497</v>
      </c>
      <c r="K1868" s="17">
        <f t="shared" si="269"/>
        <v>9830.8227370707427</v>
      </c>
    </row>
    <row r="1869" spans="1:11" x14ac:dyDescent="0.3">
      <c r="A1869">
        <v>18.64</v>
      </c>
      <c r="B1869" s="9">
        <f t="shared" si="262"/>
        <v>175.92477450075316</v>
      </c>
      <c r="C1869" s="10">
        <f t="shared" si="263"/>
        <v>3.6942580169586918</v>
      </c>
      <c r="D1869" s="10">
        <f t="shared" si="264"/>
        <v>4.8190781344693203</v>
      </c>
      <c r="E1869" s="10">
        <f t="shared" si="265"/>
        <v>0.7665901888028851</v>
      </c>
      <c r="F1869" s="11">
        <f t="shared" si="266"/>
        <v>9.1013912947300852</v>
      </c>
      <c r="G1869" s="12">
        <f t="shared" si="267"/>
        <v>33.622887756034665</v>
      </c>
      <c r="I1869">
        <f t="shared" si="268"/>
        <v>18.64</v>
      </c>
      <c r="J1869">
        <f t="shared" si="261"/>
        <v>15063.05371470353</v>
      </c>
      <c r="K1869" s="17">
        <f t="shared" si="269"/>
        <v>9849.5304370227259</v>
      </c>
    </row>
    <row r="1870" spans="1:11" x14ac:dyDescent="0.3">
      <c r="A1870">
        <v>18.649999999999999</v>
      </c>
      <c r="B1870" s="9">
        <f t="shared" si="262"/>
        <v>175.86107161141678</v>
      </c>
      <c r="C1870" s="10">
        <f t="shared" si="263"/>
        <v>3.6967564113761986</v>
      </c>
      <c r="D1870" s="10">
        <f t="shared" si="264"/>
        <v>4.8207458722122505</v>
      </c>
      <c r="E1870" s="10">
        <f t="shared" si="265"/>
        <v>0.76684324570706919</v>
      </c>
      <c r="F1870" s="11">
        <f t="shared" si="266"/>
        <v>9.1033942409425403</v>
      </c>
      <c r="G1870" s="12">
        <f t="shared" si="267"/>
        <v>33.653031025489497</v>
      </c>
      <c r="I1870">
        <f t="shared" si="268"/>
        <v>18.649999999999999</v>
      </c>
      <c r="J1870">
        <f t="shared" si="261"/>
        <v>15076.557899419295</v>
      </c>
      <c r="K1870" s="17">
        <f t="shared" si="269"/>
        <v>9868.292162715632</v>
      </c>
    </row>
    <row r="1871" spans="1:11" x14ac:dyDescent="0.3">
      <c r="A1871">
        <v>18.66</v>
      </c>
      <c r="B1871" s="9">
        <f t="shared" si="262"/>
        <v>175.79736744240853</v>
      </c>
      <c r="C1871" s="10">
        <f t="shared" si="263"/>
        <v>3.6992547556066473</v>
      </c>
      <c r="D1871" s="10">
        <f t="shared" si="264"/>
        <v>4.8224136434569118</v>
      </c>
      <c r="E1871" s="10">
        <f t="shared" si="265"/>
        <v>0.76709611184553295</v>
      </c>
      <c r="F1871" s="11">
        <f t="shared" si="266"/>
        <v>9.1053954572039633</v>
      </c>
      <c r="G1871" s="12">
        <f t="shared" si="267"/>
        <v>33.68317744674092</v>
      </c>
      <c r="I1871">
        <f t="shared" si="268"/>
        <v>18.66</v>
      </c>
      <c r="J1871">
        <f t="shared" si="261"/>
        <v>15090.063496139932</v>
      </c>
      <c r="K1871" s="17">
        <f t="shared" si="269"/>
        <v>9887.1080287591303</v>
      </c>
    </row>
    <row r="1872" spans="1:11" x14ac:dyDescent="0.3">
      <c r="A1872">
        <v>18.670000000000002</v>
      </c>
      <c r="B1872" s="9">
        <f t="shared" si="262"/>
        <v>175.73366197396226</v>
      </c>
      <c r="C1872" s="10">
        <f t="shared" si="263"/>
        <v>3.7017530488769004</v>
      </c>
      <c r="D1872" s="10">
        <f t="shared" si="264"/>
        <v>4.8240814487207802</v>
      </c>
      <c r="E1872" s="10">
        <f t="shared" si="265"/>
        <v>0.76734878716828214</v>
      </c>
      <c r="F1872" s="11">
        <f t="shared" si="266"/>
        <v>9.1073949437131301</v>
      </c>
      <c r="G1872" s="12">
        <f t="shared" si="267"/>
        <v>33.713327000216147</v>
      </c>
      <c r="I1872">
        <f t="shared" si="268"/>
        <v>18.670000000000002</v>
      </c>
      <c r="J1872">
        <f t="shared" si="261"/>
        <v>15103.570496096834</v>
      </c>
      <c r="K1872" s="17">
        <f t="shared" si="269"/>
        <v>9905.9781498719494</v>
      </c>
    </row>
    <row r="1873" spans="1:11" x14ac:dyDescent="0.3">
      <c r="A1873">
        <v>18.68</v>
      </c>
      <c r="B1873" s="9">
        <f t="shared" si="262"/>
        <v>175.66995518630819</v>
      </c>
      <c r="C1873" s="10">
        <f t="shared" si="263"/>
        <v>3.7042512904137652</v>
      </c>
      <c r="D1873" s="10">
        <f t="shared" si="264"/>
        <v>4.8257492885214299</v>
      </c>
      <c r="E1873" s="10">
        <f t="shared" si="265"/>
        <v>0.76760127162526459</v>
      </c>
      <c r="F1873" s="11">
        <f t="shared" si="266"/>
        <v>9.1093927006676481</v>
      </c>
      <c r="G1873" s="12">
        <f t="shared" si="267"/>
        <v>33.743479666333869</v>
      </c>
      <c r="I1873">
        <f t="shared" si="268"/>
        <v>18.68</v>
      </c>
      <c r="J1873">
        <f t="shared" si="261"/>
        <v>15117.078890517572</v>
      </c>
      <c r="K1873" s="17">
        <f t="shared" si="269"/>
        <v>9924.9026408819154</v>
      </c>
    </row>
    <row r="1874" spans="1:11" x14ac:dyDescent="0.3">
      <c r="A1874">
        <v>18.690000000000001</v>
      </c>
      <c r="B1874" s="9">
        <f t="shared" si="262"/>
        <v>175.60624705967282</v>
      </c>
      <c r="C1874" s="10">
        <f t="shared" si="263"/>
        <v>3.7067494794440119</v>
      </c>
      <c r="D1874" s="10">
        <f t="shared" si="264"/>
        <v>4.8274171633765262</v>
      </c>
      <c r="E1874" s="10">
        <f t="shared" si="265"/>
        <v>0.76785356516637449</v>
      </c>
      <c r="F1874" s="11">
        <f t="shared" si="266"/>
        <v>9.1113887282639876</v>
      </c>
      <c r="G1874" s="12">
        <f t="shared" si="267"/>
        <v>33.773635425504573</v>
      </c>
      <c r="I1874">
        <f t="shared" si="268"/>
        <v>18.690000000000001</v>
      </c>
      <c r="J1874">
        <f t="shared" si="261"/>
        <v>15130.588670626048</v>
      </c>
      <c r="K1874" s="17">
        <f t="shared" si="269"/>
        <v>9943.881616725952</v>
      </c>
    </row>
    <row r="1875" spans="1:11" x14ac:dyDescent="0.3">
      <c r="A1875">
        <v>18.7</v>
      </c>
      <c r="B1875" s="9">
        <f t="shared" si="262"/>
        <v>175.54253757427912</v>
      </c>
      <c r="C1875" s="10">
        <f t="shared" si="263"/>
        <v>3.7092476151943492</v>
      </c>
      <c r="D1875" s="10">
        <f t="shared" si="264"/>
        <v>4.8290850738038333</v>
      </c>
      <c r="E1875" s="10">
        <f t="shared" si="265"/>
        <v>0.76810566774144717</v>
      </c>
      <c r="F1875" s="11">
        <f t="shared" si="266"/>
        <v>9.1133830266974378</v>
      </c>
      <c r="G1875" s="12">
        <f t="shared" si="267"/>
        <v>33.803794258130132</v>
      </c>
      <c r="I1875">
        <f t="shared" si="268"/>
        <v>18.7</v>
      </c>
      <c r="J1875">
        <f t="shared" si="261"/>
        <v>15144.0998276423</v>
      </c>
      <c r="K1875" s="17">
        <f t="shared" si="269"/>
        <v>9962.9151924500038</v>
      </c>
    </row>
    <row r="1876" spans="1:11" x14ac:dyDescent="0.3">
      <c r="A1876">
        <v>18.71</v>
      </c>
      <c r="B1876" s="9">
        <f t="shared" si="262"/>
        <v>175.4788267103458</v>
      </c>
      <c r="C1876" s="10">
        <f t="shared" si="263"/>
        <v>3.7117456968914504</v>
      </c>
      <c r="D1876" s="10">
        <f t="shared" si="264"/>
        <v>4.8307530203212234</v>
      </c>
      <c r="E1876" s="10">
        <f t="shared" si="265"/>
        <v>0.76835757930026316</v>
      </c>
      <c r="F1876" s="11">
        <f t="shared" si="266"/>
        <v>9.1153755961621581</v>
      </c>
      <c r="G1876" s="12">
        <f t="shared" si="267"/>
        <v>33.83395614460423</v>
      </c>
      <c r="I1876">
        <f t="shared" si="268"/>
        <v>18.71</v>
      </c>
      <c r="J1876">
        <f t="shared" si="261"/>
        <v>15157.612352782695</v>
      </c>
      <c r="K1876" s="17">
        <f t="shared" si="269"/>
        <v>9982.0034832091533</v>
      </c>
    </row>
    <row r="1877" spans="1:11" x14ac:dyDescent="0.3">
      <c r="A1877">
        <v>18.72</v>
      </c>
      <c r="B1877" s="9">
        <f t="shared" si="262"/>
        <v>175.41511444808819</v>
      </c>
      <c r="C1877" s="10">
        <f t="shared" si="263"/>
        <v>3.7142437237619301</v>
      </c>
      <c r="D1877" s="10">
        <f t="shared" si="264"/>
        <v>4.8324210034466573</v>
      </c>
      <c r="E1877" s="10">
        <f t="shared" si="265"/>
        <v>0.76860929979254644</v>
      </c>
      <c r="F1877" s="11">
        <f t="shared" si="266"/>
        <v>9.1173664368511336</v>
      </c>
      <c r="G1877" s="12">
        <f t="shared" si="267"/>
        <v>33.864121065311998</v>
      </c>
      <c r="I1877">
        <f t="shared" si="268"/>
        <v>18.72</v>
      </c>
      <c r="J1877">
        <f t="shared" si="261"/>
        <v>15171.126237259776</v>
      </c>
      <c r="K1877" s="17">
        <f t="shared" si="269"/>
        <v>10001.146604267513</v>
      </c>
    </row>
    <row r="1878" spans="1:11" x14ac:dyDescent="0.3">
      <c r="A1878">
        <v>18.73</v>
      </c>
      <c r="B1878" s="9">
        <f t="shared" si="262"/>
        <v>175.35140076771756</v>
      </c>
      <c r="C1878" s="10">
        <f t="shared" si="263"/>
        <v>3.7167416950323511</v>
      </c>
      <c r="D1878" s="10">
        <f t="shared" si="264"/>
        <v>4.8340890236982039</v>
      </c>
      <c r="E1878" s="10">
        <f t="shared" si="265"/>
        <v>0.76886082916796328</v>
      </c>
      <c r="F1878" s="11">
        <f t="shared" si="266"/>
        <v>9.1193555489562002</v>
      </c>
      <c r="G1878" s="12">
        <f t="shared" si="267"/>
        <v>33.894289000630145</v>
      </c>
      <c r="I1878">
        <f t="shared" si="268"/>
        <v>18.73</v>
      </c>
      <c r="J1878">
        <f t="shared" si="261"/>
        <v>15184.641472282305</v>
      </c>
      <c r="K1878" s="17">
        <f t="shared" si="269"/>
        <v>10020.344670998349</v>
      </c>
    </row>
    <row r="1879" spans="1:11" x14ac:dyDescent="0.3">
      <c r="A1879">
        <v>18.739999999999998</v>
      </c>
      <c r="B1879" s="9">
        <f t="shared" si="262"/>
        <v>175.28768564944124</v>
      </c>
      <c r="C1879" s="10">
        <f t="shared" si="263"/>
        <v>3.7192396099292262</v>
      </c>
      <c r="D1879" s="10">
        <f t="shared" si="264"/>
        <v>4.8357570815940329</v>
      </c>
      <c r="E1879" s="10">
        <f t="shared" si="265"/>
        <v>0.76911216737612387</v>
      </c>
      <c r="F1879" s="11">
        <f t="shared" si="266"/>
        <v>9.1213429326680373</v>
      </c>
      <c r="G1879" s="12">
        <f t="shared" si="267"/>
        <v>33.924459930926979</v>
      </c>
      <c r="I1879">
        <f t="shared" si="268"/>
        <v>18.739999999999998</v>
      </c>
      <c r="J1879">
        <f t="shared" si="261"/>
        <v>15198.158049055286</v>
      </c>
      <c r="K1879" s="17">
        <f t="shared" si="269"/>
        <v>10039.597798883915</v>
      </c>
    </row>
    <row r="1880" spans="1:11" x14ac:dyDescent="0.3">
      <c r="A1880">
        <v>18.75</v>
      </c>
      <c r="B1880" s="9">
        <f t="shared" si="262"/>
        <v>175.22396907346243</v>
      </c>
      <c r="C1880" s="10">
        <f t="shared" si="263"/>
        <v>3.72173746767902</v>
      </c>
      <c r="D1880" s="10">
        <f t="shared" si="264"/>
        <v>4.8374251776524231</v>
      </c>
      <c r="E1880" s="10">
        <f t="shared" si="265"/>
        <v>0.76936331436658201</v>
      </c>
      <c r="F1880" s="11">
        <f t="shared" si="266"/>
        <v>9.1233285881761734</v>
      </c>
      <c r="G1880" s="12">
        <f t="shared" si="267"/>
        <v>33.954633836562401</v>
      </c>
      <c r="I1880">
        <f t="shared" si="268"/>
        <v>18.75</v>
      </c>
      <c r="J1880">
        <f t="shared" si="261"/>
        <v>15211.675958779955</v>
      </c>
      <c r="K1880" s="17">
        <f t="shared" si="269"/>
        <v>10058.906103515625</v>
      </c>
    </row>
    <row r="1881" spans="1:11" x14ac:dyDescent="0.3">
      <c r="A1881">
        <v>18.760000000000002</v>
      </c>
      <c r="B1881" s="9">
        <f t="shared" si="262"/>
        <v>175.16025101998039</v>
      </c>
      <c r="C1881" s="10">
        <f t="shared" si="263"/>
        <v>3.724235267508138</v>
      </c>
      <c r="D1881" s="10">
        <f t="shared" si="264"/>
        <v>4.8390933123917588</v>
      </c>
      <c r="E1881" s="10">
        <f t="shared" si="265"/>
        <v>0.76961427008883332</v>
      </c>
      <c r="F1881" s="11">
        <f t="shared" si="266"/>
        <v>9.1253125156689787</v>
      </c>
      <c r="G1881" s="12">
        <f t="shared" si="267"/>
        <v>33.984810697887816</v>
      </c>
      <c r="I1881">
        <f t="shared" si="268"/>
        <v>18.760000000000002</v>
      </c>
      <c r="J1881">
        <f t="shared" si="261"/>
        <v>15225.195192653742</v>
      </c>
      <c r="K1881" s="17">
        <f t="shared" si="269"/>
        <v>10078.269700593908</v>
      </c>
    </row>
    <row r="1882" spans="1:11" x14ac:dyDescent="0.3">
      <c r="A1882">
        <v>18.77</v>
      </c>
      <c r="B1882" s="9">
        <f t="shared" si="262"/>
        <v>175.09653146919032</v>
      </c>
      <c r="C1882" s="10">
        <f t="shared" si="263"/>
        <v>3.7267330086429342</v>
      </c>
      <c r="D1882" s="10">
        <f t="shared" si="264"/>
        <v>4.8407614863305266</v>
      </c>
      <c r="E1882" s="10">
        <f t="shared" si="265"/>
        <v>0.7698650344923178</v>
      </c>
      <c r="F1882" s="11">
        <f t="shared" si="266"/>
        <v>9.1272947153336723</v>
      </c>
      <c r="G1882" s="12">
        <f t="shared" si="267"/>
        <v>34.014990495246209</v>
      </c>
      <c r="I1882">
        <f t="shared" si="268"/>
        <v>18.77</v>
      </c>
      <c r="J1882">
        <f t="shared" si="261"/>
        <v>15238.715741870303</v>
      </c>
      <c r="K1882" s="17">
        <f t="shared" si="269"/>
        <v>10097.688705928344</v>
      </c>
    </row>
    <row r="1883" spans="1:11" x14ac:dyDescent="0.3">
      <c r="A1883">
        <v>18.78</v>
      </c>
      <c r="B1883" s="9">
        <f t="shared" si="262"/>
        <v>175.03281040128294</v>
      </c>
      <c r="C1883" s="10">
        <f t="shared" si="263"/>
        <v>3.729230690309711</v>
      </c>
      <c r="D1883" s="10">
        <f t="shared" si="264"/>
        <v>4.8424296999873322</v>
      </c>
      <c r="E1883" s="10">
        <f t="shared" si="265"/>
        <v>0.77011560752641728</v>
      </c>
      <c r="F1883" s="11">
        <f t="shared" si="266"/>
        <v>9.1292751873563187</v>
      </c>
      <c r="G1883" s="12">
        <f t="shared" si="267"/>
        <v>34.045173208972123</v>
      </c>
      <c r="I1883">
        <f t="shared" si="268"/>
        <v>18.78</v>
      </c>
      <c r="J1883">
        <f t="shared" si="261"/>
        <v>15252.237597619511</v>
      </c>
      <c r="K1883" s="17">
        <f t="shared" si="269"/>
        <v>10117.163235437525</v>
      </c>
    </row>
    <row r="1884" spans="1:11" x14ac:dyDescent="0.3">
      <c r="A1884">
        <v>18.79</v>
      </c>
      <c r="B1884" s="9">
        <f t="shared" si="262"/>
        <v>174.96908779644517</v>
      </c>
      <c r="C1884" s="10">
        <f t="shared" si="263"/>
        <v>3.73172831173471</v>
      </c>
      <c r="D1884" s="10">
        <f t="shared" si="264"/>
        <v>4.8440979538808824</v>
      </c>
      <c r="E1884" s="10">
        <f t="shared" si="265"/>
        <v>0.77036598914045706</v>
      </c>
      <c r="F1884" s="11">
        <f t="shared" si="266"/>
        <v>9.1312539319218278</v>
      </c>
      <c r="G1884" s="12">
        <f t="shared" si="267"/>
        <v>34.075358819391575</v>
      </c>
      <c r="I1884">
        <f t="shared" si="268"/>
        <v>18.79</v>
      </c>
      <c r="J1884">
        <f t="shared" si="261"/>
        <v>15265.760751087426</v>
      </c>
      <c r="K1884" s="17">
        <f t="shared" si="269"/>
        <v>10136.693405149141</v>
      </c>
    </row>
    <row r="1885" spans="1:11" x14ac:dyDescent="0.3">
      <c r="A1885">
        <v>18.8</v>
      </c>
      <c r="B1885" s="9">
        <f t="shared" si="262"/>
        <v>174.90536363485921</v>
      </c>
      <c r="C1885" s="10">
        <f t="shared" si="263"/>
        <v>3.7342258721441217</v>
      </c>
      <c r="D1885" s="10">
        <f t="shared" si="264"/>
        <v>4.8457662485300039</v>
      </c>
      <c r="E1885" s="10">
        <f t="shared" si="265"/>
        <v>0.77061617928370452</v>
      </c>
      <c r="F1885" s="11">
        <f t="shared" si="266"/>
        <v>9.1332309492139618</v>
      </c>
      <c r="G1885" s="12">
        <f t="shared" si="267"/>
        <v>34.105547306822189</v>
      </c>
      <c r="I1885">
        <f t="shared" si="268"/>
        <v>18.8</v>
      </c>
      <c r="J1885">
        <f t="shared" si="261"/>
        <v>15279.28519345634</v>
      </c>
      <c r="K1885" s="17">
        <f t="shared" si="269"/>
        <v>10156.279331200019</v>
      </c>
    </row>
    <row r="1886" spans="1:11" x14ac:dyDescent="0.3">
      <c r="A1886">
        <v>18.809999999999999</v>
      </c>
      <c r="B1886" s="9">
        <f t="shared" si="262"/>
        <v>174.84163789670325</v>
      </c>
      <c r="C1886" s="10">
        <f t="shared" si="263"/>
        <v>3.7367233707640759</v>
      </c>
      <c r="D1886" s="10">
        <f t="shared" si="264"/>
        <v>4.847434584453632</v>
      </c>
      <c r="E1886" s="10">
        <f t="shared" si="265"/>
        <v>0.77086617790536982</v>
      </c>
      <c r="F1886" s="11">
        <f t="shared" si="266"/>
        <v>9.1352062394153197</v>
      </c>
      <c r="G1886" s="12">
        <f t="shared" si="267"/>
        <v>34.135738651573028</v>
      </c>
      <c r="I1886">
        <f t="shared" si="268"/>
        <v>18.809999999999999</v>
      </c>
      <c r="J1886">
        <f t="shared" si="261"/>
        <v>15292.810915904716</v>
      </c>
      <c r="K1886" s="17">
        <f t="shared" si="269"/>
        <v>10175.921129835933</v>
      </c>
    </row>
    <row r="1887" spans="1:11" x14ac:dyDescent="0.3">
      <c r="A1887">
        <v>18.82</v>
      </c>
      <c r="B1887" s="9">
        <f t="shared" si="262"/>
        <v>174.77791056215085</v>
      </c>
      <c r="C1887" s="10">
        <f t="shared" si="263"/>
        <v>3.7392208068206481</v>
      </c>
      <c r="D1887" s="10">
        <f t="shared" si="264"/>
        <v>4.8491029621708215</v>
      </c>
      <c r="E1887" s="10">
        <f t="shared" si="265"/>
        <v>0.77111598495460554</v>
      </c>
      <c r="F1887" s="11">
        <f t="shared" si="266"/>
        <v>9.1371798027073616</v>
      </c>
      <c r="G1887" s="12">
        <f t="shared" si="267"/>
        <v>34.165932833944751</v>
      </c>
      <c r="I1887">
        <f t="shared" si="268"/>
        <v>18.82</v>
      </c>
      <c r="J1887">
        <f t="shared" si="261"/>
        <v>15306.337909607249</v>
      </c>
      <c r="K1887" s="17">
        <f t="shared" si="269"/>
        <v>10195.618917411923</v>
      </c>
    </row>
    <row r="1888" spans="1:11" x14ac:dyDescent="0.3">
      <c r="A1888">
        <v>18.829999999999998</v>
      </c>
      <c r="B1888" s="9">
        <f t="shared" si="262"/>
        <v>174.71418161137126</v>
      </c>
      <c r="C1888" s="10">
        <f t="shared" si="263"/>
        <v>3.7417181795398542</v>
      </c>
      <c r="D1888" s="10">
        <f t="shared" si="264"/>
        <v>4.8507713822007386</v>
      </c>
      <c r="E1888" s="10">
        <f t="shared" si="265"/>
        <v>0.77136560038050694</v>
      </c>
      <c r="F1888" s="11">
        <f t="shared" si="266"/>
        <v>9.1391516392703895</v>
      </c>
      <c r="G1888" s="12">
        <f t="shared" si="267"/>
        <v>34.196129834229474</v>
      </c>
      <c r="I1888">
        <f t="shared" si="268"/>
        <v>18.829999999999998</v>
      </c>
      <c r="J1888">
        <f t="shared" si="261"/>
        <v>15319.866165734804</v>
      </c>
      <c r="K1888" s="17">
        <f t="shared" si="269"/>
        <v>10215.372810391935</v>
      </c>
    </row>
    <row r="1889" spans="1:11" x14ac:dyDescent="0.3">
      <c r="A1889">
        <v>18.84</v>
      </c>
      <c r="B1889" s="9">
        <f t="shared" si="262"/>
        <v>174.65045102452919</v>
      </c>
      <c r="C1889" s="10">
        <f t="shared" si="263"/>
        <v>3.7442154881476486</v>
      </c>
      <c r="D1889" s="10">
        <f t="shared" si="264"/>
        <v>4.8524398450626718</v>
      </c>
      <c r="E1889" s="10">
        <f t="shared" si="265"/>
        <v>0.77161502413211058</v>
      </c>
      <c r="F1889" s="11">
        <f t="shared" si="266"/>
        <v>9.141121749283549</v>
      </c>
      <c r="G1889" s="12">
        <f t="shared" si="267"/>
        <v>34.226329632710794</v>
      </c>
      <c r="I1889">
        <f t="shared" si="268"/>
        <v>18.84</v>
      </c>
      <c r="J1889">
        <f t="shared" si="261"/>
        <v>15333.395675454436</v>
      </c>
      <c r="K1889" s="17">
        <f t="shared" si="269"/>
        <v>10235.182925349129</v>
      </c>
    </row>
    <row r="1890" spans="1:11" x14ac:dyDescent="0.3">
      <c r="A1890">
        <v>18.850000000000001</v>
      </c>
      <c r="B1890" s="9">
        <f t="shared" si="262"/>
        <v>174.58671878178461</v>
      </c>
      <c r="C1890" s="10">
        <f t="shared" si="263"/>
        <v>3.7467127318699358</v>
      </c>
      <c r="D1890" s="10">
        <f t="shared" si="264"/>
        <v>4.8541083512760315</v>
      </c>
      <c r="E1890" s="10">
        <f t="shared" si="265"/>
        <v>0.77186425615839682</v>
      </c>
      <c r="F1890" s="11">
        <f t="shared" si="266"/>
        <v>9.1430901329248471</v>
      </c>
      <c r="G1890" s="12">
        <f t="shared" si="267"/>
        <v>34.256532209663909</v>
      </c>
      <c r="I1890">
        <f t="shared" si="268"/>
        <v>18.850000000000001</v>
      </c>
      <c r="J1890">
        <f t="shared" si="261"/>
        <v>15346.926429929432</v>
      </c>
      <c r="K1890" s="17">
        <f t="shared" si="269"/>
        <v>10255.049378965636</v>
      </c>
    </row>
    <row r="1891" spans="1:11" x14ac:dyDescent="0.3">
      <c r="A1891">
        <v>18.86</v>
      </c>
      <c r="B1891" s="9">
        <f t="shared" si="262"/>
        <v>174.52298486329317</v>
      </c>
      <c r="C1891" s="10">
        <f t="shared" si="263"/>
        <v>3.7492099099325458</v>
      </c>
      <c r="D1891" s="10">
        <f t="shared" si="264"/>
        <v>4.8557769013603425</v>
      </c>
      <c r="E1891" s="10">
        <f t="shared" si="265"/>
        <v>0.77211329640828585</v>
      </c>
      <c r="F1891" s="11">
        <f t="shared" si="266"/>
        <v>9.1450567903711253</v>
      </c>
      <c r="G1891" s="12">
        <f t="shared" si="267"/>
        <v>34.286737545355344</v>
      </c>
      <c r="I1891">
        <f t="shared" si="268"/>
        <v>18.86</v>
      </c>
      <c r="J1891">
        <f t="shared" si="261"/>
        <v>15360.458420319193</v>
      </c>
      <c r="K1891" s="17">
        <f t="shared" si="269"/>
        <v>10274.972288032726</v>
      </c>
    </row>
    <row r="1892" spans="1:11" x14ac:dyDescent="0.3">
      <c r="A1892">
        <v>18.87</v>
      </c>
      <c r="B1892" s="9">
        <f t="shared" si="262"/>
        <v>174.45924924920553</v>
      </c>
      <c r="C1892" s="10">
        <f t="shared" si="263"/>
        <v>3.7517070215612591</v>
      </c>
      <c r="D1892" s="10">
        <f t="shared" si="264"/>
        <v>4.8574454958352566</v>
      </c>
      <c r="E1892" s="10">
        <f t="shared" si="265"/>
        <v>0.77236214483064181</v>
      </c>
      <c r="F1892" s="11">
        <f t="shared" si="266"/>
        <v>9.1470217217980867</v>
      </c>
      <c r="G1892" s="12">
        <f t="shared" si="267"/>
        <v>34.316945620043242</v>
      </c>
      <c r="I1892">
        <f t="shared" si="268"/>
        <v>18.87</v>
      </c>
      <c r="J1892">
        <f t="shared" si="261"/>
        <v>15373.991637779372</v>
      </c>
      <c r="K1892" s="17">
        <f t="shared" si="269"/>
        <v>10294.951769450738</v>
      </c>
    </row>
    <row r="1893" spans="1:11" x14ac:dyDescent="0.3">
      <c r="A1893">
        <v>18.88</v>
      </c>
      <c r="B1893" s="9">
        <f t="shared" si="262"/>
        <v>174.3955119196678</v>
      </c>
      <c r="C1893" s="10">
        <f t="shared" si="263"/>
        <v>3.7542040659817877</v>
      </c>
      <c r="D1893" s="10">
        <f t="shared" si="264"/>
        <v>4.8591141352205502</v>
      </c>
      <c r="E1893" s="10">
        <f t="shared" si="265"/>
        <v>0.77261080137426907</v>
      </c>
      <c r="F1893" s="11">
        <f t="shared" si="266"/>
        <v>9.1489849273802744</v>
      </c>
      <c r="G1893" s="12">
        <f t="shared" si="267"/>
        <v>34.347156413977117</v>
      </c>
      <c r="I1893">
        <f t="shared" si="268"/>
        <v>18.88</v>
      </c>
      <c r="J1893">
        <f t="shared" si="261"/>
        <v>15387.526073461748</v>
      </c>
      <c r="K1893" s="17">
        <f t="shared" si="269"/>
        <v>10314.987940229112</v>
      </c>
    </row>
    <row r="1894" spans="1:11" x14ac:dyDescent="0.3">
      <c r="A1894">
        <v>18.89</v>
      </c>
      <c r="B1894" s="9">
        <f t="shared" si="262"/>
        <v>174.33177285482128</v>
      </c>
      <c r="C1894" s="10">
        <f t="shared" si="263"/>
        <v>3.7567010424197838</v>
      </c>
      <c r="D1894" s="10">
        <f t="shared" si="264"/>
        <v>4.8607828200361203</v>
      </c>
      <c r="E1894" s="10">
        <f t="shared" si="265"/>
        <v>0.7728592659879151</v>
      </c>
      <c r="F1894" s="11">
        <f t="shared" si="266"/>
        <v>9.1509464072910909</v>
      </c>
      <c r="G1894" s="12">
        <f t="shared" si="267"/>
        <v>34.37736990739802</v>
      </c>
      <c r="I1894">
        <f t="shared" si="268"/>
        <v>18.89</v>
      </c>
      <c r="J1894">
        <f t="shared" si="261"/>
        <v>15401.061718514313</v>
      </c>
      <c r="K1894" s="17">
        <f t="shared" si="269"/>
        <v>10335.080917486366</v>
      </c>
    </row>
    <row r="1895" spans="1:11" x14ac:dyDescent="0.3">
      <c r="A1895">
        <v>18.899999999999999</v>
      </c>
      <c r="B1895" s="9">
        <f t="shared" si="262"/>
        <v>174.2680320348023</v>
      </c>
      <c r="C1895" s="10">
        <f t="shared" si="263"/>
        <v>3.7591979501008392</v>
      </c>
      <c r="D1895" s="10">
        <f t="shared" si="264"/>
        <v>4.8624515508019988</v>
      </c>
      <c r="E1895" s="10">
        <f t="shared" si="265"/>
        <v>0.77310753862026815</v>
      </c>
      <c r="F1895" s="11">
        <f t="shared" si="266"/>
        <v>9.1529061617027843</v>
      </c>
      <c r="G1895" s="12">
        <f t="shared" si="267"/>
        <v>34.407586080538444</v>
      </c>
      <c r="I1895">
        <f t="shared" si="268"/>
        <v>18.899999999999999</v>
      </c>
      <c r="J1895">
        <f t="shared" si="261"/>
        <v>15414.598564081223</v>
      </c>
      <c r="K1895" s="17">
        <f t="shared" si="269"/>
        <v>10355.230818449982</v>
      </c>
    </row>
    <row r="1896" spans="1:11" x14ac:dyDescent="0.3">
      <c r="A1896">
        <v>18.91</v>
      </c>
      <c r="B1896" s="9">
        <f t="shared" si="262"/>
        <v>174.20428943974241</v>
      </c>
      <c r="C1896" s="10">
        <f t="shared" si="263"/>
        <v>3.761694788250475</v>
      </c>
      <c r="D1896" s="10">
        <f t="shared" si="264"/>
        <v>4.8641203280383394</v>
      </c>
      <c r="E1896" s="10">
        <f t="shared" si="265"/>
        <v>0.77335561921995799</v>
      </c>
      <c r="F1896" s="11">
        <f t="shared" si="266"/>
        <v>9.1548641907864514</v>
      </c>
      <c r="G1896" s="12">
        <f t="shared" si="267"/>
        <v>34.437804913622294</v>
      </c>
      <c r="I1896">
        <f t="shared" si="268"/>
        <v>18.91</v>
      </c>
      <c r="J1896">
        <f t="shared" si="261"/>
        <v>15428.136601302787</v>
      </c>
      <c r="K1896" s="17">
        <f t="shared" si="269"/>
        <v>10375.437760456736</v>
      </c>
    </row>
    <row r="1897" spans="1:11" x14ac:dyDescent="0.3">
      <c r="A1897">
        <v>18.920000000000002</v>
      </c>
      <c r="B1897" s="9">
        <f t="shared" si="262"/>
        <v>174.14054504976815</v>
      </c>
      <c r="C1897" s="10">
        <f t="shared" si="263"/>
        <v>3.7641915560941532</v>
      </c>
      <c r="D1897" s="10">
        <f t="shared" si="264"/>
        <v>4.8657891522654291</v>
      </c>
      <c r="E1897" s="10">
        <f t="shared" si="265"/>
        <v>0.77360350773555597</v>
      </c>
      <c r="F1897" s="11">
        <f t="shared" si="266"/>
        <v>9.1568204947120417</v>
      </c>
      <c r="G1897" s="12">
        <f t="shared" si="267"/>
        <v>34.468026386864956</v>
      </c>
      <c r="I1897">
        <f t="shared" si="268"/>
        <v>18.920000000000002</v>
      </c>
      <c r="J1897">
        <f t="shared" si="261"/>
        <v>15441.675821315501</v>
      </c>
      <c r="K1897" s="17">
        <f t="shared" si="269"/>
        <v>10395.701860952322</v>
      </c>
    </row>
    <row r="1898" spans="1:11" x14ac:dyDescent="0.3">
      <c r="A1898">
        <v>18.93</v>
      </c>
      <c r="B1898" s="9">
        <f t="shared" si="262"/>
        <v>174.07679884500104</v>
      </c>
      <c r="C1898" s="10">
        <f t="shared" si="263"/>
        <v>3.7666882528572683</v>
      </c>
      <c r="D1898" s="10">
        <f t="shared" si="264"/>
        <v>4.8674580240036844</v>
      </c>
      <c r="E1898" s="10">
        <f t="shared" si="265"/>
        <v>0.77385120411557495</v>
      </c>
      <c r="F1898" s="11">
        <f t="shared" si="266"/>
        <v>9.1587750736483589</v>
      </c>
      <c r="G1898" s="12">
        <f t="shared" si="267"/>
        <v>34.498250480473239</v>
      </c>
      <c r="I1898">
        <f t="shared" si="268"/>
        <v>18.93</v>
      </c>
      <c r="J1898">
        <f t="shared" si="261"/>
        <v>15455.21621525201</v>
      </c>
      <c r="K1898" s="17">
        <f t="shared" si="269"/>
        <v>10416.023237491541</v>
      </c>
    </row>
    <row r="1899" spans="1:11" x14ac:dyDescent="0.3">
      <c r="A1899">
        <v>18.940000000000001</v>
      </c>
      <c r="B1899" s="9">
        <f t="shared" si="262"/>
        <v>174.01305080555758</v>
      </c>
      <c r="C1899" s="10">
        <f t="shared" si="263"/>
        <v>3.7691848777651438</v>
      </c>
      <c r="D1899" s="10">
        <f t="shared" si="264"/>
        <v>4.8691269437736526</v>
      </c>
      <c r="E1899" s="10">
        <f t="shared" si="265"/>
        <v>0.77409870830846816</v>
      </c>
      <c r="F1899" s="11">
        <f t="shared" si="266"/>
        <v>9.1607279277630536</v>
      </c>
      <c r="G1899" s="12">
        <f t="shared" si="267"/>
        <v>34.528477174645325</v>
      </c>
      <c r="I1899">
        <f t="shared" si="268"/>
        <v>18.940000000000001</v>
      </c>
      <c r="J1899">
        <f t="shared" si="261"/>
        <v>15468.757774241105</v>
      </c>
      <c r="K1899" s="17">
        <f t="shared" si="269"/>
        <v>10436.402007738314</v>
      </c>
    </row>
    <row r="1900" spans="1:11" x14ac:dyDescent="0.3">
      <c r="A1900">
        <v>18.95</v>
      </c>
      <c r="B1900" s="9">
        <f t="shared" si="262"/>
        <v>173.94930091154899</v>
      </c>
      <c r="C1900" s="10">
        <f t="shared" si="263"/>
        <v>3.7716814300430475</v>
      </c>
      <c r="D1900" s="10">
        <f t="shared" si="264"/>
        <v>4.8707959120960238</v>
      </c>
      <c r="E1900" s="10">
        <f t="shared" si="265"/>
        <v>0.77434602026263089</v>
      </c>
      <c r="F1900" s="11">
        <f t="shared" si="266"/>
        <v>9.1626790572226309</v>
      </c>
      <c r="G1900" s="12">
        <f t="shared" si="267"/>
        <v>34.558706449570934</v>
      </c>
      <c r="I1900">
        <f t="shared" si="268"/>
        <v>18.95</v>
      </c>
      <c r="J1900">
        <f t="shared" si="261"/>
        <v>15482.300489407779</v>
      </c>
      <c r="K1900" s="17">
        <f t="shared" si="269"/>
        <v>10456.838289465626</v>
      </c>
    </row>
    <row r="1901" spans="1:11" x14ac:dyDescent="0.3">
      <c r="A1901">
        <v>18.96</v>
      </c>
      <c r="B1901" s="9">
        <f t="shared" si="262"/>
        <v>173.88554914308145</v>
      </c>
      <c r="C1901" s="10">
        <f t="shared" si="263"/>
        <v>3.7741779089161702</v>
      </c>
      <c r="D1901" s="10">
        <f t="shared" si="264"/>
        <v>4.872464929491616</v>
      </c>
      <c r="E1901" s="10">
        <f t="shared" si="265"/>
        <v>0.77459313992639878</v>
      </c>
      <c r="F1901" s="11">
        <f t="shared" si="266"/>
        <v>9.1646284621924448</v>
      </c>
      <c r="G1901" s="12">
        <f t="shared" si="267"/>
        <v>34.588938285431098</v>
      </c>
      <c r="I1901">
        <f t="shared" si="268"/>
        <v>18.96</v>
      </c>
      <c r="J1901">
        <f t="shared" si="261"/>
        <v>15495.844351873133</v>
      </c>
      <c r="K1901" s="17">
        <f t="shared" si="269"/>
        <v>10477.332200555516</v>
      </c>
    </row>
    <row r="1902" spans="1:11" x14ac:dyDescent="0.3">
      <c r="A1902">
        <v>18.97</v>
      </c>
      <c r="B1902" s="9">
        <f t="shared" si="262"/>
        <v>173.82179548025579</v>
      </c>
      <c r="C1902" s="10">
        <f t="shared" si="263"/>
        <v>3.7766743136096386</v>
      </c>
      <c r="D1902" s="10">
        <f t="shared" si="264"/>
        <v>4.8741339964813868</v>
      </c>
      <c r="E1902" s="10">
        <f t="shared" si="265"/>
        <v>0.77484006724804877</v>
      </c>
      <c r="F1902" s="11">
        <f t="shared" si="266"/>
        <v>9.166576142836707</v>
      </c>
      <c r="G1902" s="12">
        <f t="shared" si="267"/>
        <v>34.619172662398306</v>
      </c>
      <c r="I1902">
        <f t="shared" si="268"/>
        <v>18.97</v>
      </c>
      <c r="J1902">
        <f t="shared" si="261"/>
        <v>15509.389352754441</v>
      </c>
      <c r="K1902" s="17">
        <f t="shared" si="269"/>
        <v>10497.883858999148</v>
      </c>
    </row>
    <row r="1903" spans="1:11" x14ac:dyDescent="0.3">
      <c r="A1903">
        <v>18.98</v>
      </c>
      <c r="B1903" s="9">
        <f t="shared" si="262"/>
        <v>173.75803990316754</v>
      </c>
      <c r="C1903" s="10">
        <f t="shared" si="263"/>
        <v>3.7791706433485106</v>
      </c>
      <c r="D1903" s="10">
        <f t="shared" si="264"/>
        <v>4.8758031135864348</v>
      </c>
      <c r="E1903" s="10">
        <f t="shared" si="265"/>
        <v>0.77508680217579839</v>
      </c>
      <c r="F1903" s="11">
        <f t="shared" si="266"/>
        <v>9.1685220993184817</v>
      </c>
      <c r="G1903" s="12">
        <f t="shared" si="267"/>
        <v>34.649409560636464</v>
      </c>
      <c r="I1903">
        <f t="shared" si="268"/>
        <v>18.98</v>
      </c>
      <c r="J1903">
        <f t="shared" si="261"/>
        <v>15522.935483165136</v>
      </c>
      <c r="K1903" s="17">
        <f t="shared" si="269"/>
        <v>10518.493382896715</v>
      </c>
    </row>
    <row r="1904" spans="1:11" x14ac:dyDescent="0.3">
      <c r="A1904">
        <v>18.989999999999998</v>
      </c>
      <c r="B1904" s="9">
        <f t="shared" si="262"/>
        <v>173.69428239190714</v>
      </c>
      <c r="C1904" s="10">
        <f t="shared" si="263"/>
        <v>3.7816668973577663</v>
      </c>
      <c r="D1904" s="10">
        <f t="shared" si="264"/>
        <v>4.877472281327992</v>
      </c>
      <c r="E1904" s="10">
        <f t="shared" si="265"/>
        <v>0.77533334465780501</v>
      </c>
      <c r="F1904" s="11">
        <f t="shared" si="266"/>
        <v>9.1704663317996751</v>
      </c>
      <c r="G1904" s="12">
        <f t="shared" si="267"/>
        <v>34.679648960300732</v>
      </c>
      <c r="I1904">
        <f t="shared" si="268"/>
        <v>18.989999999999998</v>
      </c>
      <c r="J1904">
        <f t="shared" si="261"/>
        <v>15536.482734214727</v>
      </c>
      <c r="K1904" s="17">
        <f t="shared" si="269"/>
        <v>10539.160890457537</v>
      </c>
    </row>
    <row r="1905" spans="1:11" x14ac:dyDescent="0.3">
      <c r="A1905">
        <v>19</v>
      </c>
      <c r="B1905" s="9">
        <f t="shared" si="262"/>
        <v>173.63052292655917</v>
      </c>
      <c r="C1905" s="10">
        <f t="shared" si="263"/>
        <v>3.7841630748623292</v>
      </c>
      <c r="D1905" s="10">
        <f t="shared" si="264"/>
        <v>4.8791415002274432</v>
      </c>
      <c r="E1905" s="10">
        <f t="shared" si="265"/>
        <v>0.77557969464216781</v>
      </c>
      <c r="F1905" s="11">
        <f t="shared" si="266"/>
        <v>9.1724088404410598</v>
      </c>
      <c r="G1905" s="12">
        <f t="shared" si="267"/>
        <v>34.709890841537849</v>
      </c>
      <c r="I1905">
        <f t="shared" si="268"/>
        <v>19</v>
      </c>
      <c r="J1905">
        <f t="shared" si="261"/>
        <v>15550.031097008956</v>
      </c>
      <c r="K1905" s="17">
        <f t="shared" si="269"/>
        <v>10559.886500000002</v>
      </c>
    </row>
    <row r="1906" spans="1:11" x14ac:dyDescent="0.3">
      <c r="A1906">
        <v>19.010000000000002</v>
      </c>
      <c r="B1906" s="9">
        <f t="shared" si="262"/>
        <v>173.566761487203</v>
      </c>
      <c r="C1906" s="10">
        <f t="shared" si="263"/>
        <v>3.7866591750870406</v>
      </c>
      <c r="D1906" s="10">
        <f t="shared" si="264"/>
        <v>4.8808107708063062</v>
      </c>
      <c r="E1906" s="10">
        <f t="shared" si="265"/>
        <v>0.775825852076926</v>
      </c>
      <c r="F1906" s="11">
        <f t="shared" si="266"/>
        <v>9.1743496254022574</v>
      </c>
      <c r="G1906" s="12">
        <f t="shared" si="267"/>
        <v>34.740135184485816</v>
      </c>
      <c r="I1906">
        <f t="shared" si="268"/>
        <v>19.010000000000002</v>
      </c>
      <c r="J1906">
        <f t="shared" si="261"/>
        <v>15563.580562649646</v>
      </c>
      <c r="K1906" s="17">
        <f t="shared" si="269"/>
        <v>10580.670329951565</v>
      </c>
    </row>
    <row r="1907" spans="1:11" x14ac:dyDescent="0.3">
      <c r="A1907">
        <v>19.02</v>
      </c>
      <c r="B1907" s="9">
        <f t="shared" si="262"/>
        <v>173.50299805391256</v>
      </c>
      <c r="C1907" s="10">
        <f t="shared" si="263"/>
        <v>3.7891551972566697</v>
      </c>
      <c r="D1907" s="10">
        <f t="shared" si="264"/>
        <v>4.8824800935862473</v>
      </c>
      <c r="E1907" s="10">
        <f t="shared" si="265"/>
        <v>0.77607181691005811</v>
      </c>
      <c r="F1907" s="11">
        <f t="shared" si="266"/>
        <v>9.1762886868417333</v>
      </c>
      <c r="G1907" s="12">
        <f t="shared" si="267"/>
        <v>34.770381969273934</v>
      </c>
      <c r="I1907">
        <f t="shared" si="268"/>
        <v>19.02</v>
      </c>
      <c r="J1907">
        <f t="shared" si="261"/>
        <v>15577.131122234723</v>
      </c>
      <c r="K1907" s="17">
        <f t="shared" si="269"/>
        <v>10601.512498848728</v>
      </c>
    </row>
    <row r="1908" spans="1:11" x14ac:dyDescent="0.3">
      <c r="A1908">
        <v>19.03</v>
      </c>
      <c r="B1908" s="9">
        <f t="shared" si="262"/>
        <v>173.43923260675584</v>
      </c>
      <c r="C1908" s="10">
        <f t="shared" si="263"/>
        <v>3.7916511405959281</v>
      </c>
      <c r="D1908" s="10">
        <f t="shared" si="264"/>
        <v>4.8841494690890839</v>
      </c>
      <c r="E1908" s="10">
        <f t="shared" si="265"/>
        <v>0.77631758908948545</v>
      </c>
      <c r="F1908" s="11">
        <f t="shared" si="266"/>
        <v>9.1782260249168317</v>
      </c>
      <c r="G1908" s="12">
        <f t="shared" si="267"/>
        <v>34.800631176023138</v>
      </c>
      <c r="I1908">
        <f t="shared" si="268"/>
        <v>19.03</v>
      </c>
      <c r="J1908">
        <f t="shared" si="261"/>
        <v>15590.682766858366</v>
      </c>
      <c r="K1908" s="17">
        <f t="shared" si="269"/>
        <v>10622.413125337163</v>
      </c>
    </row>
    <row r="1909" spans="1:11" x14ac:dyDescent="0.3">
      <c r="A1909">
        <v>19.04</v>
      </c>
      <c r="B1909" s="9">
        <f t="shared" si="262"/>
        <v>173.37546512579567</v>
      </c>
      <c r="C1909" s="10">
        <f t="shared" si="263"/>
        <v>3.7941470043294268</v>
      </c>
      <c r="D1909" s="10">
        <f t="shared" si="264"/>
        <v>4.8858188978367707</v>
      </c>
      <c r="E1909" s="10">
        <f t="shared" si="265"/>
        <v>0.7765631685630654</v>
      </c>
      <c r="F1909" s="11">
        <f t="shared" si="266"/>
        <v>9.1801616397837122</v>
      </c>
      <c r="G1909" s="12">
        <f t="shared" si="267"/>
        <v>34.830882784845286</v>
      </c>
      <c r="I1909">
        <f t="shared" si="268"/>
        <v>19.04</v>
      </c>
      <c r="J1909">
        <f t="shared" si="261"/>
        <v>15604.235487610687</v>
      </c>
      <c r="K1909" s="17">
        <f t="shared" si="269"/>
        <v>10643.37232817153</v>
      </c>
    </row>
    <row r="1910" spans="1:11" x14ac:dyDescent="0.3">
      <c r="A1910">
        <v>19.05</v>
      </c>
      <c r="B1910" s="9">
        <f t="shared" si="262"/>
        <v>173.31169559108869</v>
      </c>
      <c r="C1910" s="10">
        <f t="shared" si="263"/>
        <v>3.7966427876817326</v>
      </c>
      <c r="D1910" s="10">
        <f t="shared" si="264"/>
        <v>4.8874883803514226</v>
      </c>
      <c r="E1910" s="10">
        <f t="shared" si="265"/>
        <v>0.77680855527859982</v>
      </c>
      <c r="F1910" s="11">
        <f t="shared" si="266"/>
        <v>9.1820955315974349</v>
      </c>
      <c r="G1910" s="12">
        <f t="shared" si="267"/>
        <v>34.861136775844066</v>
      </c>
      <c r="I1910">
        <f t="shared" si="268"/>
        <v>19.05</v>
      </c>
      <c r="J1910">
        <f t="shared" si="261"/>
        <v>15617.789275578141</v>
      </c>
      <c r="K1910" s="17">
        <f t="shared" si="269"/>
        <v>10664.390226215633</v>
      </c>
    </row>
    <row r="1911" spans="1:11" x14ac:dyDescent="0.3">
      <c r="A1911">
        <v>19.059999999999999</v>
      </c>
      <c r="B1911" s="9">
        <f t="shared" si="262"/>
        <v>173.24792398268616</v>
      </c>
      <c r="C1911" s="10">
        <f t="shared" si="263"/>
        <v>3.7991384898773148</v>
      </c>
      <c r="D1911" s="10">
        <f t="shared" si="264"/>
        <v>4.8891579171552983</v>
      </c>
      <c r="E1911" s="10">
        <f t="shared" si="265"/>
        <v>0.77705374918382697</v>
      </c>
      <c r="F1911" s="11">
        <f t="shared" si="266"/>
        <v>9.1840277005118729</v>
      </c>
      <c r="G1911" s="12">
        <f t="shared" si="267"/>
        <v>34.891393129114107</v>
      </c>
      <c r="I1911">
        <f t="shared" si="268"/>
        <v>19.059999999999999</v>
      </c>
      <c r="J1911">
        <f t="shared" si="261"/>
        <v>15631.34412184312</v>
      </c>
      <c r="K1911" s="17">
        <f t="shared" si="269"/>
        <v>10685.466938442323</v>
      </c>
    </row>
    <row r="1912" spans="1:11" x14ac:dyDescent="0.3">
      <c r="A1912">
        <v>19.07</v>
      </c>
      <c r="B1912" s="9">
        <f t="shared" si="262"/>
        <v>173.18415028063328</v>
      </c>
      <c r="C1912" s="10">
        <f t="shared" si="263"/>
        <v>3.8016341101405788</v>
      </c>
      <c r="D1912" s="10">
        <f t="shared" si="264"/>
        <v>4.8908275087708111</v>
      </c>
      <c r="E1912" s="10">
        <f t="shared" si="265"/>
        <v>0.77729875022642658</v>
      </c>
      <c r="F1912" s="11">
        <f t="shared" si="266"/>
        <v>9.1859581466797806</v>
      </c>
      <c r="G1912" s="12">
        <f t="shared" si="267"/>
        <v>34.921651824741588</v>
      </c>
      <c r="I1912">
        <f t="shared" si="268"/>
        <v>19.07</v>
      </c>
      <c r="J1912">
        <f t="shared" si="261"/>
        <v>15644.900017484231</v>
      </c>
      <c r="K1912" s="17">
        <f t="shared" si="269"/>
        <v>10706.602583933545</v>
      </c>
    </row>
    <row r="1913" spans="1:11" x14ac:dyDescent="0.3">
      <c r="A1913">
        <v>19.079999999999998</v>
      </c>
      <c r="B1913" s="9">
        <f t="shared" si="262"/>
        <v>173.12037446496964</v>
      </c>
      <c r="C1913" s="10">
        <f t="shared" si="263"/>
        <v>3.8041296476958451</v>
      </c>
      <c r="D1913" s="10">
        <f t="shared" si="264"/>
        <v>4.8924971557205241</v>
      </c>
      <c r="E1913" s="10">
        <f t="shared" si="265"/>
        <v>0.77754355835401734</v>
      </c>
      <c r="F1913" s="11">
        <f t="shared" si="266"/>
        <v>9.1878868702527505</v>
      </c>
      <c r="G1913" s="12">
        <f t="shared" si="267"/>
        <v>34.951912842803878</v>
      </c>
      <c r="I1913">
        <f t="shared" si="268"/>
        <v>19.079999999999998</v>
      </c>
      <c r="J1913">
        <f t="shared" si="261"/>
        <v>15658.456953576137</v>
      </c>
      <c r="K1913" s="17">
        <f t="shared" si="269"/>
        <v>10727.797281880321</v>
      </c>
    </row>
    <row r="1914" spans="1:11" x14ac:dyDescent="0.3">
      <c r="A1914">
        <v>19.09</v>
      </c>
      <c r="B1914" s="9">
        <f t="shared" si="262"/>
        <v>173.05659651572856</v>
      </c>
      <c r="C1914" s="10">
        <f t="shared" si="263"/>
        <v>3.8066251017673687</v>
      </c>
      <c r="D1914" s="10">
        <f t="shared" si="264"/>
        <v>4.8941668585271643</v>
      </c>
      <c r="E1914" s="10">
        <f t="shared" si="265"/>
        <v>0.77778817351415819</v>
      </c>
      <c r="F1914" s="11">
        <f t="shared" si="266"/>
        <v>9.1898138713812436</v>
      </c>
      <c r="G1914" s="12">
        <f t="shared" si="267"/>
        <v>34.9821761633698</v>
      </c>
      <c r="I1914">
        <f t="shared" si="268"/>
        <v>19.09</v>
      </c>
      <c r="J1914">
        <f t="shared" si="261"/>
        <v>15672.014921189671</v>
      </c>
      <c r="K1914" s="17">
        <f t="shared" si="269"/>
        <v>10749.051151582738</v>
      </c>
    </row>
    <row r="1915" spans="1:11" x14ac:dyDescent="0.3">
      <c r="A1915">
        <v>19.100000000000001</v>
      </c>
      <c r="B1915" s="9">
        <f t="shared" si="262"/>
        <v>172.99281641293771</v>
      </c>
      <c r="C1915" s="10">
        <f t="shared" si="263"/>
        <v>3.8091204715793143</v>
      </c>
      <c r="D1915" s="10">
        <f t="shared" si="264"/>
        <v>4.8958366177136048</v>
      </c>
      <c r="E1915" s="10">
        <f t="shared" si="265"/>
        <v>0.7780325956543469</v>
      </c>
      <c r="F1915" s="11">
        <f t="shared" si="266"/>
        <v>9.191739150214568</v>
      </c>
      <c r="G1915" s="12">
        <f t="shared" si="267"/>
        <v>35.012441766499364</v>
      </c>
      <c r="I1915">
        <f t="shared" si="268"/>
        <v>19.100000000000001</v>
      </c>
      <c r="J1915">
        <f t="shared" si="261"/>
        <v>15685.573911391715</v>
      </c>
      <c r="K1915" s="17">
        <f t="shared" si="269"/>
        <v>10770.364312450009</v>
      </c>
    </row>
    <row r="1916" spans="1:11" x14ac:dyDescent="0.3">
      <c r="A1916">
        <v>19.11</v>
      </c>
      <c r="B1916" s="9">
        <f t="shared" si="262"/>
        <v>172.9290341366185</v>
      </c>
      <c r="C1916" s="10">
        <f t="shared" si="263"/>
        <v>3.8116157563557769</v>
      </c>
      <c r="D1916" s="10">
        <f t="shared" si="264"/>
        <v>4.897506433802886</v>
      </c>
      <c r="E1916" s="10">
        <f t="shared" si="265"/>
        <v>0.77827682472202064</v>
      </c>
      <c r="F1916" s="11">
        <f t="shared" si="266"/>
        <v>9.1936627069008914</v>
      </c>
      <c r="G1916" s="12">
        <f t="shared" si="267"/>
        <v>35.042709632243941</v>
      </c>
      <c r="I1916">
        <f t="shared" si="268"/>
        <v>19.11</v>
      </c>
      <c r="J1916">
        <f t="shared" si="261"/>
        <v>15699.133915245286</v>
      </c>
      <c r="K1916" s="17">
        <f t="shared" si="269"/>
        <v>10791.736884000346</v>
      </c>
    </row>
    <row r="1917" spans="1:11" x14ac:dyDescent="0.3">
      <c r="A1917">
        <v>19.12</v>
      </c>
      <c r="B1917" s="9">
        <f t="shared" si="262"/>
        <v>172.86524966678638</v>
      </c>
      <c r="C1917" s="10">
        <f t="shared" si="263"/>
        <v>3.8141109553207673</v>
      </c>
      <c r="D1917" s="10">
        <f t="shared" si="264"/>
        <v>4.8991763073182009</v>
      </c>
      <c r="E1917" s="10">
        <f t="shared" si="265"/>
        <v>0.77852086066455606</v>
      </c>
      <c r="F1917" s="11">
        <f t="shared" si="266"/>
        <v>9.1955845415872304</v>
      </c>
      <c r="G1917" s="12">
        <f t="shared" si="267"/>
        <v>35.072979740646154</v>
      </c>
      <c r="I1917">
        <f t="shared" si="268"/>
        <v>19.12</v>
      </c>
      <c r="J1917">
        <f t="shared" si="261"/>
        <v>15712.694923809477</v>
      </c>
      <c r="K1917" s="17">
        <f t="shared" si="269"/>
        <v>10813.16898586111</v>
      </c>
    </row>
    <row r="1918" spans="1:11" x14ac:dyDescent="0.3">
      <c r="A1918">
        <v>19.13</v>
      </c>
      <c r="B1918" s="9">
        <f t="shared" si="262"/>
        <v>172.80146298345048</v>
      </c>
      <c r="C1918" s="10">
        <f t="shared" si="263"/>
        <v>3.8166060676982223</v>
      </c>
      <c r="D1918" s="10">
        <f t="shared" si="264"/>
        <v>4.9008462387829086</v>
      </c>
      <c r="E1918" s="10">
        <f t="shared" si="265"/>
        <v>0.7787647034292694</v>
      </c>
      <c r="F1918" s="11">
        <f t="shared" si="266"/>
        <v>9.1975046544194718</v>
      </c>
      <c r="G1918" s="12">
        <f t="shared" si="267"/>
        <v>35.103252071739995</v>
      </c>
      <c r="I1918">
        <f t="shared" si="268"/>
        <v>19.13</v>
      </c>
      <c r="J1918">
        <f t="shared" si="261"/>
        <v>15726.256928139517</v>
      </c>
      <c r="K1918" s="17">
        <f t="shared" si="269"/>
        <v>10834.660737768741</v>
      </c>
    </row>
    <row r="1919" spans="1:11" x14ac:dyDescent="0.3">
      <c r="A1919">
        <v>19.14</v>
      </c>
      <c r="B1919" s="9">
        <f t="shared" si="262"/>
        <v>172.73767406661389</v>
      </c>
      <c r="C1919" s="10">
        <f t="shared" si="263"/>
        <v>3.8191010927119882</v>
      </c>
      <c r="D1919" s="10">
        <f t="shared" si="264"/>
        <v>4.9025162287205264</v>
      </c>
      <c r="E1919" s="10">
        <f t="shared" si="265"/>
        <v>0.77900835296341464</v>
      </c>
      <c r="F1919" s="11">
        <f t="shared" si="266"/>
        <v>9.1994230455423445</v>
      </c>
      <c r="G1919" s="12">
        <f t="shared" si="267"/>
        <v>35.133526605550614</v>
      </c>
      <c r="I1919">
        <f t="shared" si="268"/>
        <v>19.14</v>
      </c>
      <c r="J1919">
        <f t="shared" si="261"/>
        <v>15739.819919286674</v>
      </c>
      <c r="K1919" s="17">
        <f t="shared" si="269"/>
        <v>10856.212259568711</v>
      </c>
    </row>
    <row r="1920" spans="1:11" x14ac:dyDescent="0.3">
      <c r="A1920">
        <v>19.149999999999999</v>
      </c>
      <c r="B1920" s="9">
        <f t="shared" si="262"/>
        <v>172.67388289627334</v>
      </c>
      <c r="C1920" s="10">
        <f t="shared" si="263"/>
        <v>3.8215960295858369</v>
      </c>
      <c r="D1920" s="10">
        <f t="shared" si="264"/>
        <v>4.9041862776547411</v>
      </c>
      <c r="E1920" s="10">
        <f t="shared" si="265"/>
        <v>0.77925180921418513</v>
      </c>
      <c r="F1920" s="11">
        <f t="shared" si="266"/>
        <v>9.2013397150994329</v>
      </c>
      <c r="G1920" s="12">
        <f t="shared" si="267"/>
        <v>35.163803322094466</v>
      </c>
      <c r="I1920">
        <f t="shared" si="268"/>
        <v>19.149999999999999</v>
      </c>
      <c r="J1920">
        <f t="shared" si="261"/>
        <v>15753.383888298322</v>
      </c>
      <c r="K1920" s="17">
        <f t="shared" si="269"/>
        <v>10877.823671215641</v>
      </c>
    </row>
    <row r="1921" spans="1:11" x14ac:dyDescent="0.3">
      <c r="A1921">
        <v>19.16</v>
      </c>
      <c r="B1921" s="9">
        <f t="shared" si="262"/>
        <v>172.61008945241926</v>
      </c>
      <c r="C1921" s="10">
        <f t="shared" si="263"/>
        <v>3.824090877543457</v>
      </c>
      <c r="D1921" s="10">
        <f t="shared" si="264"/>
        <v>4.9058563861094013</v>
      </c>
      <c r="E1921" s="10">
        <f t="shared" si="265"/>
        <v>0.77949507212871338</v>
      </c>
      <c r="F1921" s="11">
        <f t="shared" si="266"/>
        <v>9.2032546632331904</v>
      </c>
      <c r="G1921" s="12">
        <f t="shared" si="267"/>
        <v>35.194082201379324</v>
      </c>
      <c r="I1921">
        <f t="shared" si="268"/>
        <v>19.16</v>
      </c>
      <c r="J1921">
        <f t="shared" si="261"/>
        <v>15766.948826217937</v>
      </c>
      <c r="K1921" s="17">
        <f t="shared" si="269"/>
        <v>10899.49509277313</v>
      </c>
    </row>
    <row r="1922" spans="1:11" x14ac:dyDescent="0.3">
      <c r="A1922">
        <v>19.170000000000002</v>
      </c>
      <c r="B1922" s="9">
        <f t="shared" si="262"/>
        <v>172.54629371503566</v>
      </c>
      <c r="C1922" s="10">
        <f t="shared" si="263"/>
        <v>3.8265856358084531</v>
      </c>
      <c r="D1922" s="10">
        <f t="shared" si="264"/>
        <v>4.9075265546085225</v>
      </c>
      <c r="E1922" s="10">
        <f t="shared" si="265"/>
        <v>0.77973814165407063</v>
      </c>
      <c r="F1922" s="11">
        <f t="shared" si="266"/>
        <v>9.205167890084919</v>
      </c>
      <c r="G1922" s="12">
        <f t="shared" si="267"/>
        <v>35.224363223404154</v>
      </c>
      <c r="I1922">
        <f t="shared" si="268"/>
        <v>19.170000000000002</v>
      </c>
      <c r="J1922">
        <f t="shared" si="261"/>
        <v>15780.51472408506</v>
      </c>
      <c r="K1922" s="17">
        <f t="shared" si="269"/>
        <v>10921.22664441394</v>
      </c>
    </row>
    <row r="1923" spans="1:11" x14ac:dyDescent="0.3">
      <c r="A1923">
        <v>19.18</v>
      </c>
      <c r="B1923" s="9">
        <f t="shared" si="262"/>
        <v>172.48249566410021</v>
      </c>
      <c r="C1923" s="10">
        <f t="shared" si="263"/>
        <v>3.8290803036043437</v>
      </c>
      <c r="D1923" s="10">
        <f t="shared" si="264"/>
        <v>4.9091967836762915</v>
      </c>
      <c r="E1923" s="10">
        <f t="shared" si="265"/>
        <v>0.77998101773726536</v>
      </c>
      <c r="F1923" s="11">
        <f t="shared" si="266"/>
        <v>9.2070793957947714</v>
      </c>
      <c r="G1923" s="12">
        <f t="shared" si="267"/>
        <v>35.254646368159143</v>
      </c>
      <c r="I1923">
        <f t="shared" si="268"/>
        <v>19.18</v>
      </c>
      <c r="J1923">
        <f t="shared" si="261"/>
        <v>15794.081572935296</v>
      </c>
      <c r="K1923" s="17">
        <f t="shared" si="269"/>
        <v>10943.018446419912</v>
      </c>
    </row>
    <row r="1924" spans="1:11" x14ac:dyDescent="0.3">
      <c r="A1924">
        <v>19.190000000000001</v>
      </c>
      <c r="B1924" s="9">
        <f t="shared" si="262"/>
        <v>172.41869527958389</v>
      </c>
      <c r="C1924" s="10">
        <f t="shared" si="263"/>
        <v>3.8315748801545713</v>
      </c>
      <c r="D1924" s="10">
        <f t="shared" si="264"/>
        <v>4.9108670738370632</v>
      </c>
      <c r="E1924" s="10">
        <f t="shared" si="265"/>
        <v>0.78022370032524702</v>
      </c>
      <c r="F1924" s="11">
        <f t="shared" si="266"/>
        <v>9.2089891805017743</v>
      </c>
      <c r="G1924" s="12">
        <f t="shared" si="267"/>
        <v>35.28493161562583</v>
      </c>
      <c r="I1924">
        <f t="shared" si="268"/>
        <v>19.190000000000001</v>
      </c>
      <c r="J1924">
        <f t="shared" si="261"/>
        <v>15807.649363800372</v>
      </c>
      <c r="K1924" s="17">
        <f t="shared" si="269"/>
        <v>10964.870619181956</v>
      </c>
    </row>
    <row r="1925" spans="1:11" x14ac:dyDescent="0.3">
      <c r="A1925">
        <v>19.2</v>
      </c>
      <c r="B1925" s="9">
        <f t="shared" si="262"/>
        <v>172.35489254145133</v>
      </c>
      <c r="C1925" s="10">
        <f t="shared" si="263"/>
        <v>3.8340693646824815</v>
      </c>
      <c r="D1925" s="10">
        <f t="shared" si="264"/>
        <v>4.9125374256153647</v>
      </c>
      <c r="E1925" s="10">
        <f t="shared" si="265"/>
        <v>0.78046618936490042</v>
      </c>
      <c r="F1925" s="11">
        <f t="shared" si="266"/>
        <v>9.2108972443437942</v>
      </c>
      <c r="G1925" s="12">
        <f t="shared" si="267"/>
        <v>35.315218945776827</v>
      </c>
      <c r="I1925">
        <f t="shared" si="268"/>
        <v>19.2</v>
      </c>
      <c r="J1925">
        <f t="shared" si="261"/>
        <v>15821.218087708019</v>
      </c>
      <c r="K1925" s="17">
        <f t="shared" si="269"/>
        <v>10986.783283199989</v>
      </c>
    </row>
    <row r="1926" spans="1:11" x14ac:dyDescent="0.3">
      <c r="A1926">
        <v>19.21</v>
      </c>
      <c r="B1926" s="9">
        <f t="shared" si="262"/>
        <v>172.29108742966039</v>
      </c>
      <c r="C1926" s="10">
        <f t="shared" si="263"/>
        <v>3.8365637564113424</v>
      </c>
      <c r="D1926" s="10">
        <f t="shared" si="264"/>
        <v>4.914207839535897</v>
      </c>
      <c r="E1926" s="10">
        <f t="shared" si="265"/>
        <v>0.78070848480305044</v>
      </c>
      <c r="F1926" s="11">
        <f t="shared" si="266"/>
        <v>9.2128035874575591</v>
      </c>
      <c r="G1926" s="12">
        <f t="shared" si="267"/>
        <v>35.345508338576067</v>
      </c>
      <c r="I1926">
        <f t="shared" si="268"/>
        <v>19.21</v>
      </c>
      <c r="J1926">
        <f t="shared" ref="J1926:J1989" si="270">G1926*448</f>
        <v>15834.787735682079</v>
      </c>
      <c r="K1926" s="17">
        <f t="shared" si="269"/>
        <v>11008.756559083155</v>
      </c>
    </row>
    <row r="1927" spans="1:11" x14ac:dyDescent="0.3">
      <c r="A1927">
        <v>19.22</v>
      </c>
      <c r="B1927" s="9">
        <f t="shared" ref="B1927:B1990" si="271">IF(A1927&gt;(B$3/2),4*(ACOS((A1927/B$3)^0.5))*360/(2*PI()),4*(ASIN((A1927/B$3)^0.5))*360/(2*PI()))</f>
        <v>172.22727992416233</v>
      </c>
      <c r="C1927" s="10">
        <f t="shared" ref="C1927:C1990" si="272">IF(A1927&gt;(B$3/2),((B$3^2)/8)*((PI()*2-(PI()*B1927/180)+(SIN(B1927*2*PI()/360))))/144,((B$3)^2)/8*((PI()*B1927/180-SIN(B1927*2*PI()/360)))/144)</f>
        <v>3.839058054564334</v>
      </c>
      <c r="D1927" s="10">
        <f t="shared" ref="D1927:D1990" si="273">IF(A1927&gt;(B$3/2),(PI()*B$3*(360-B1927)/360)/12,(PI()*B$3*B1927)/360/12)</f>
        <v>4.9158783161235355</v>
      </c>
      <c r="E1927" s="10">
        <f t="shared" ref="E1927:E1990" si="274">IFERROR(C1927/D1927,0)</f>
        <v>0.78095058658645988</v>
      </c>
      <c r="F1927" s="11">
        <f t="shared" ref="F1927:F1990" si="275">1.486/B$2*((E1927)^0.6667*B$1^0.5)</f>
        <v>9.2147082099786655</v>
      </c>
      <c r="G1927" s="12">
        <f t="shared" ref="G1927:G1990" si="276">F1927*C1927</f>
        <v>35.375799773978692</v>
      </c>
      <c r="I1927">
        <f t="shared" ref="I1927:I1990" si="277">A1927</f>
        <v>19.22</v>
      </c>
      <c r="J1927">
        <f t="shared" si="270"/>
        <v>15848.358298742454</v>
      </c>
      <c r="K1927" s="17">
        <f t="shared" ref="K1927:K1990" si="278">0.4545*(I1927^4) - 14.795*(I1927^3) + 149.97*(I1927^2) - 70.067*I1927</f>
        <v>11030.790567549522</v>
      </c>
    </row>
    <row r="1928" spans="1:11" x14ac:dyDescent="0.3">
      <c r="A1928">
        <v>19.23</v>
      </c>
      <c r="B1928" s="9">
        <f t="shared" si="271"/>
        <v>172.16347000490171</v>
      </c>
      <c r="C1928" s="10">
        <f t="shared" si="272"/>
        <v>3.8415522583645458</v>
      </c>
      <c r="D1928" s="10">
        <f t="shared" si="273"/>
        <v>4.9175488559033296</v>
      </c>
      <c r="E1928" s="10">
        <f t="shared" si="274"/>
        <v>0.78119249466182916</v>
      </c>
      <c r="F1928" s="11">
        <f t="shared" si="275"/>
        <v>9.2166111120415568</v>
      </c>
      <c r="G1928" s="12">
        <f t="shared" si="276"/>
        <v>35.40609323193101</v>
      </c>
      <c r="I1928">
        <f t="shared" si="277"/>
        <v>19.23</v>
      </c>
      <c r="J1928">
        <f t="shared" si="270"/>
        <v>15861.929767905092</v>
      </c>
      <c r="K1928" s="17">
        <f t="shared" si="278"/>
        <v>11052.885429426344</v>
      </c>
    </row>
    <row r="1929" spans="1:11" x14ac:dyDescent="0.3">
      <c r="A1929">
        <v>19.239999999999998</v>
      </c>
      <c r="B1929" s="9">
        <f t="shared" si="271"/>
        <v>172.09965765181622</v>
      </c>
      <c r="C1929" s="10">
        <f t="shared" si="272"/>
        <v>3.8440463670349803</v>
      </c>
      <c r="D1929" s="10">
        <f t="shared" si="273"/>
        <v>4.9192194594005114</v>
      </c>
      <c r="E1929" s="10">
        <f t="shared" si="274"/>
        <v>0.78143420897579574</v>
      </c>
      <c r="F1929" s="11">
        <f t="shared" si="275"/>
        <v>9.2185122937795274</v>
      </c>
      <c r="G1929" s="12">
        <f t="shared" si="276"/>
        <v>35.436388692370492</v>
      </c>
      <c r="I1929">
        <f t="shared" si="277"/>
        <v>19.239999999999998</v>
      </c>
      <c r="J1929">
        <f t="shared" si="270"/>
        <v>15875.502134181981</v>
      </c>
      <c r="K1929" s="17">
        <f t="shared" si="278"/>
        <v>11075.041265649916</v>
      </c>
    </row>
    <row r="1930" spans="1:11" x14ac:dyDescent="0.3">
      <c r="A1930">
        <v>19.25</v>
      </c>
      <c r="B1930" s="9">
        <f t="shared" si="271"/>
        <v>172.03584284483676</v>
      </c>
      <c r="C1930" s="10">
        <f t="shared" si="272"/>
        <v>3.8465403797985553</v>
      </c>
      <c r="D1930" s="10">
        <f t="shared" si="273"/>
        <v>4.9208901271404857</v>
      </c>
      <c r="E1930" s="10">
        <f t="shared" si="274"/>
        <v>0.78167572947493713</v>
      </c>
      <c r="F1930" s="11">
        <f t="shared" si="275"/>
        <v>9.2204117553247489</v>
      </c>
      <c r="G1930" s="12">
        <f t="shared" si="276"/>
        <v>35.46668613522592</v>
      </c>
      <c r="I1930">
        <f t="shared" si="277"/>
        <v>19.25</v>
      </c>
      <c r="J1930">
        <f t="shared" si="270"/>
        <v>15889.075388581212</v>
      </c>
      <c r="K1930" s="17">
        <f t="shared" si="278"/>
        <v>11097.258197265623</v>
      </c>
    </row>
    <row r="1931" spans="1:11" x14ac:dyDescent="0.3">
      <c r="A1931">
        <v>19.260000000000002</v>
      </c>
      <c r="B1931" s="9">
        <f t="shared" si="271"/>
        <v>171.97202556388734</v>
      </c>
      <c r="C1931" s="10">
        <f t="shared" si="272"/>
        <v>3.8490342958780897</v>
      </c>
      <c r="D1931" s="10">
        <f t="shared" si="273"/>
        <v>4.9225608596488408</v>
      </c>
      <c r="E1931" s="10">
        <f t="shared" si="274"/>
        <v>0.7819170561057659</v>
      </c>
      <c r="F1931" s="11">
        <f t="shared" si="275"/>
        <v>9.2223094968082364</v>
      </c>
      <c r="G1931" s="12">
        <f t="shared" si="276"/>
        <v>35.496985540417107</v>
      </c>
      <c r="I1931">
        <f t="shared" si="277"/>
        <v>19.260000000000002</v>
      </c>
      <c r="J1931">
        <f t="shared" si="270"/>
        <v>15902.649522106864</v>
      </c>
      <c r="K1931" s="17">
        <f t="shared" si="278"/>
        <v>11119.536345427923</v>
      </c>
    </row>
    <row r="1932" spans="1:11" x14ac:dyDescent="0.3">
      <c r="A1932">
        <v>19.27</v>
      </c>
      <c r="B1932" s="9">
        <f t="shared" si="271"/>
        <v>171.90820578888497</v>
      </c>
      <c r="C1932" s="10">
        <f t="shared" si="272"/>
        <v>3.8515281144963223</v>
      </c>
      <c r="D1932" s="10">
        <f t="shared" si="273"/>
        <v>4.9242316574513509</v>
      </c>
      <c r="E1932" s="10">
        <f t="shared" si="274"/>
        <v>0.78215818881473353</v>
      </c>
      <c r="F1932" s="11">
        <f t="shared" si="275"/>
        <v>9.224205518359863</v>
      </c>
      <c r="G1932" s="12">
        <f t="shared" si="276"/>
        <v>35.527286887855134</v>
      </c>
      <c r="I1932">
        <f t="shared" si="277"/>
        <v>19.27</v>
      </c>
      <c r="J1932">
        <f t="shared" si="270"/>
        <v>15916.2245257591</v>
      </c>
      <c r="K1932" s="17">
        <f t="shared" si="278"/>
        <v>11141.87583140035</v>
      </c>
    </row>
    <row r="1933" spans="1:11" x14ac:dyDescent="0.3">
      <c r="A1933">
        <v>19.28</v>
      </c>
      <c r="B1933" s="9">
        <f t="shared" si="271"/>
        <v>171.84438349973971</v>
      </c>
      <c r="C1933" s="10">
        <f t="shared" si="272"/>
        <v>3.8540218348758932</v>
      </c>
      <c r="D1933" s="10">
        <f t="shared" si="273"/>
        <v>4.9259025210739678</v>
      </c>
      <c r="E1933" s="10">
        <f t="shared" si="274"/>
        <v>0.78239912754822882</v>
      </c>
      <c r="F1933" s="11">
        <f t="shared" si="275"/>
        <v>9.2260998201083702</v>
      </c>
      <c r="G1933" s="12">
        <f t="shared" si="276"/>
        <v>35.557590157442206</v>
      </c>
      <c r="I1933">
        <f t="shared" si="277"/>
        <v>19.28</v>
      </c>
      <c r="J1933">
        <f t="shared" si="270"/>
        <v>15929.800390534108</v>
      </c>
      <c r="K1933" s="17">
        <f t="shared" si="278"/>
        <v>11164.276776555516</v>
      </c>
    </row>
    <row r="1934" spans="1:11" x14ac:dyDescent="0.3">
      <c r="A1934">
        <v>19.29</v>
      </c>
      <c r="B1934" s="9">
        <f t="shared" si="271"/>
        <v>171.78055867635436</v>
      </c>
      <c r="C1934" s="10">
        <f t="shared" si="272"/>
        <v>3.8565154562393555</v>
      </c>
      <c r="D1934" s="10">
        <f t="shared" si="273"/>
        <v>4.9275734510428357</v>
      </c>
      <c r="E1934" s="10">
        <f t="shared" si="274"/>
        <v>0.78263987225257714</v>
      </c>
      <c r="F1934" s="11">
        <f t="shared" si="275"/>
        <v>9.2279924021813393</v>
      </c>
      <c r="G1934" s="12">
        <f t="shared" si="276"/>
        <v>35.587895329071671</v>
      </c>
      <c r="I1934">
        <f t="shared" si="277"/>
        <v>19.29</v>
      </c>
      <c r="J1934">
        <f t="shared" si="270"/>
        <v>15943.377107424109</v>
      </c>
      <c r="K1934" s="17">
        <f t="shared" si="278"/>
        <v>11186.739302375139</v>
      </c>
    </row>
    <row r="1935" spans="1:11" x14ac:dyDescent="0.3">
      <c r="A1935">
        <v>19.3</v>
      </c>
      <c r="B1935" s="9">
        <f t="shared" si="271"/>
        <v>171.71673129862475</v>
      </c>
      <c r="C1935" s="10">
        <f t="shared" si="272"/>
        <v>3.8590089778091698</v>
      </c>
      <c r="D1935" s="10">
        <f t="shared" si="273"/>
        <v>4.9292444478842796</v>
      </c>
      <c r="E1935" s="10">
        <f t="shared" si="274"/>
        <v>0.78288042287404225</v>
      </c>
      <c r="F1935" s="11">
        <f t="shared" si="275"/>
        <v>9.2298832647052382</v>
      </c>
      <c r="G1935" s="12">
        <f t="shared" si="276"/>
        <v>35.618202382628127</v>
      </c>
      <c r="I1935">
        <f t="shared" si="277"/>
        <v>19.3</v>
      </c>
      <c r="J1935">
        <f t="shared" si="270"/>
        <v>15956.954667417402</v>
      </c>
      <c r="K1935" s="17">
        <f t="shared" si="278"/>
        <v>11209.263530449996</v>
      </c>
    </row>
    <row r="1936" spans="1:11" x14ac:dyDescent="0.3">
      <c r="A1936">
        <v>19.309999999999999</v>
      </c>
      <c r="B1936" s="9">
        <f t="shared" si="271"/>
        <v>171.65290134643956</v>
      </c>
      <c r="C1936" s="10">
        <f t="shared" si="272"/>
        <v>3.8615023988076973</v>
      </c>
      <c r="D1936" s="10">
        <f t="shared" si="273"/>
        <v>4.9309155121248125</v>
      </c>
      <c r="E1936" s="10">
        <f t="shared" si="274"/>
        <v>0.78312077935882385</v>
      </c>
      <c r="F1936" s="11">
        <f t="shared" si="275"/>
        <v>9.231772407805364</v>
      </c>
      <c r="G1936" s="12">
        <f t="shared" si="276"/>
        <v>35.648511297987127</v>
      </c>
      <c r="I1936">
        <f t="shared" si="277"/>
        <v>19.309999999999999</v>
      </c>
      <c r="J1936">
        <f t="shared" si="270"/>
        <v>15970.533061498234</v>
      </c>
      <c r="K1936" s="17">
        <f t="shared" si="278"/>
        <v>11231.849582479948</v>
      </c>
    </row>
    <row r="1937" spans="1:11" x14ac:dyDescent="0.3">
      <c r="A1937">
        <v>19.32</v>
      </c>
      <c r="B1937" s="9">
        <f t="shared" si="271"/>
        <v>171.58906879968004</v>
      </c>
      <c r="C1937" s="10">
        <f t="shared" si="272"/>
        <v>3.863995718457212</v>
      </c>
      <c r="D1937" s="10">
        <f t="shared" si="273"/>
        <v>4.9325866442911428</v>
      </c>
      <c r="E1937" s="10">
        <f t="shared" si="274"/>
        <v>0.78336094165305903</v>
      </c>
      <c r="F1937" s="11">
        <f t="shared" si="275"/>
        <v>9.2336598316058911</v>
      </c>
      <c r="G1937" s="12">
        <f t="shared" si="276"/>
        <v>35.678822055015502</v>
      </c>
      <c r="I1937">
        <f t="shared" si="277"/>
        <v>19.32</v>
      </c>
      <c r="J1937">
        <f t="shared" si="270"/>
        <v>15984.112280646945</v>
      </c>
      <c r="K1937" s="17">
        <f t="shared" si="278"/>
        <v>11254.497580273928</v>
      </c>
    </row>
    <row r="1938" spans="1:11" x14ac:dyDescent="0.3">
      <c r="A1938">
        <v>19.329999999999998</v>
      </c>
      <c r="B1938" s="9">
        <f t="shared" si="271"/>
        <v>171.52523363822027</v>
      </c>
      <c r="C1938" s="10">
        <f t="shared" si="272"/>
        <v>3.8664889359798886</v>
      </c>
      <c r="D1938" s="10">
        <f t="shared" si="273"/>
        <v>4.9342578449101655</v>
      </c>
      <c r="E1938" s="10">
        <f t="shared" si="274"/>
        <v>0.78360090970282137</v>
      </c>
      <c r="F1938" s="11">
        <f t="shared" si="275"/>
        <v>9.2355455362298429</v>
      </c>
      <c r="G1938" s="12">
        <f t="shared" si="276"/>
        <v>35.709134633571132</v>
      </c>
      <c r="I1938">
        <f t="shared" si="277"/>
        <v>19.329999999999998</v>
      </c>
      <c r="J1938">
        <f t="shared" si="270"/>
        <v>15997.692315839868</v>
      </c>
      <c r="K1938" s="17">
        <f t="shared" si="278"/>
        <v>11277.207645749933</v>
      </c>
    </row>
    <row r="1939" spans="1:11" x14ac:dyDescent="0.3">
      <c r="A1939">
        <v>19.34</v>
      </c>
      <c r="B1939" s="9">
        <f t="shared" si="271"/>
        <v>171.46139584192696</v>
      </c>
      <c r="C1939" s="10">
        <f t="shared" si="272"/>
        <v>3.8689820505978059</v>
      </c>
      <c r="D1939" s="10">
        <f t="shared" si="273"/>
        <v>4.9359291145089683</v>
      </c>
      <c r="E1939" s="10">
        <f t="shared" si="274"/>
        <v>0.78384068345412139</v>
      </c>
      <c r="F1939" s="11">
        <f t="shared" si="275"/>
        <v>9.2374295217991058</v>
      </c>
      <c r="G1939" s="12">
        <f t="shared" si="276"/>
        <v>35.739449013503013</v>
      </c>
      <c r="I1939">
        <f t="shared" si="277"/>
        <v>19.34</v>
      </c>
      <c r="J1939">
        <f t="shared" si="270"/>
        <v>16011.273158049349</v>
      </c>
      <c r="K1939" s="17">
        <f t="shared" si="278"/>
        <v>11299.979900935137</v>
      </c>
    </row>
    <row r="1940" spans="1:11" x14ac:dyDescent="0.3">
      <c r="A1940">
        <v>19.350000000000001</v>
      </c>
      <c r="B1940" s="9">
        <f t="shared" si="271"/>
        <v>171.39755539065925</v>
      </c>
      <c r="C1940" s="10">
        <f t="shared" si="272"/>
        <v>3.871475061532955</v>
      </c>
      <c r="D1940" s="10">
        <f t="shared" si="273"/>
        <v>4.9376004536148397</v>
      </c>
      <c r="E1940" s="10">
        <f t="shared" si="274"/>
        <v>0.78408026285290677</v>
      </c>
      <c r="F1940" s="11">
        <f t="shared" si="275"/>
        <v>9.2393117884344278</v>
      </c>
      <c r="G1940" s="12">
        <f t="shared" si="276"/>
        <v>35.769765174651333</v>
      </c>
      <c r="I1940">
        <f t="shared" si="277"/>
        <v>19.350000000000001</v>
      </c>
      <c r="J1940">
        <f t="shared" si="270"/>
        <v>16024.854798243798</v>
      </c>
      <c r="K1940" s="17">
        <f t="shared" si="278"/>
        <v>11322.81446796562</v>
      </c>
    </row>
    <row r="1941" spans="1:11" x14ac:dyDescent="0.3">
      <c r="A1941">
        <v>19.36</v>
      </c>
      <c r="B1941" s="9">
        <f t="shared" si="271"/>
        <v>171.33371226426897</v>
      </c>
      <c r="C1941" s="10">
        <f t="shared" si="272"/>
        <v>3.8739679680072152</v>
      </c>
      <c r="D1941" s="10">
        <f t="shared" si="273"/>
        <v>4.9392718627552554</v>
      </c>
      <c r="E1941" s="10">
        <f t="shared" si="274"/>
        <v>0.78431964784505992</v>
      </c>
      <c r="F1941" s="11">
        <f t="shared" si="275"/>
        <v>9.2411923362554056</v>
      </c>
      <c r="G1941" s="12">
        <f t="shared" si="276"/>
        <v>35.800083096847203</v>
      </c>
      <c r="I1941">
        <f t="shared" si="277"/>
        <v>19.36</v>
      </c>
      <c r="J1941">
        <f t="shared" si="270"/>
        <v>16038.437227387547</v>
      </c>
      <c r="K1941" s="17">
        <f t="shared" si="278"/>
        <v>11345.711469086717</v>
      </c>
    </row>
    <row r="1942" spans="1:11" x14ac:dyDescent="0.3">
      <c r="A1942">
        <v>19.37</v>
      </c>
      <c r="B1942" s="9">
        <f t="shared" si="271"/>
        <v>171.26986644260035</v>
      </c>
      <c r="C1942" s="10">
        <f t="shared" si="272"/>
        <v>3.8764607692423803</v>
      </c>
      <c r="D1942" s="10">
        <f t="shared" si="273"/>
        <v>4.940943342457893</v>
      </c>
      <c r="E1942" s="10">
        <f t="shared" si="274"/>
        <v>0.78455883837640172</v>
      </c>
      <c r="F1942" s="11">
        <f t="shared" si="275"/>
        <v>9.243071165380508</v>
      </c>
      <c r="G1942" s="12">
        <f t="shared" si="276"/>
        <v>35.830402759912985</v>
      </c>
      <c r="I1942">
        <f t="shared" si="277"/>
        <v>19.37</v>
      </c>
      <c r="J1942">
        <f t="shared" si="270"/>
        <v>16052.020436441016</v>
      </c>
      <c r="K1942" s="17">
        <f t="shared" si="278"/>
        <v>11368.67102665275</v>
      </c>
    </row>
    <row r="1943" spans="1:11" x14ac:dyDescent="0.3">
      <c r="A1943">
        <v>19.38</v>
      </c>
      <c r="B1943" s="9">
        <f t="shared" si="271"/>
        <v>171.20601790548994</v>
      </c>
      <c r="C1943" s="10">
        <f t="shared" si="272"/>
        <v>3.878953464460142</v>
      </c>
      <c r="D1943" s="10">
        <f t="shared" si="273"/>
        <v>4.9426148932506306</v>
      </c>
      <c r="E1943" s="10">
        <f t="shared" si="274"/>
        <v>0.78479783439268802</v>
      </c>
      <c r="F1943" s="11">
        <f t="shared" si="275"/>
        <v>9.2449482759270563</v>
      </c>
      <c r="G1943" s="12">
        <f t="shared" si="276"/>
        <v>35.860724143662068</v>
      </c>
      <c r="I1943">
        <f t="shared" si="277"/>
        <v>19.38</v>
      </c>
      <c r="J1943">
        <f t="shared" si="270"/>
        <v>16065.604416360606</v>
      </c>
      <c r="K1943" s="17">
        <f t="shared" si="278"/>
        <v>11391.693263127116</v>
      </c>
    </row>
    <row r="1944" spans="1:11" x14ac:dyDescent="0.3">
      <c r="A1944">
        <v>19.39</v>
      </c>
      <c r="B1944" s="9">
        <f t="shared" si="271"/>
        <v>171.14216663276673</v>
      </c>
      <c r="C1944" s="10">
        <f t="shared" si="272"/>
        <v>3.8814460528820884</v>
      </c>
      <c r="D1944" s="10">
        <f t="shared" si="273"/>
        <v>4.9442865156615445</v>
      </c>
      <c r="E1944" s="10">
        <f t="shared" si="274"/>
        <v>0.78503663583961047</v>
      </c>
      <c r="F1944" s="11">
        <f t="shared" si="275"/>
        <v>9.2468236680112206</v>
      </c>
      <c r="G1944" s="12">
        <f t="shared" si="276"/>
        <v>35.891047227898824</v>
      </c>
      <c r="I1944">
        <f t="shared" si="277"/>
        <v>19.39</v>
      </c>
      <c r="J1944">
        <f t="shared" si="270"/>
        <v>16079.189158098674</v>
      </c>
      <c r="K1944" s="17">
        <f t="shared" si="278"/>
        <v>11414.778301082357</v>
      </c>
    </row>
    <row r="1945" spans="1:11" x14ac:dyDescent="0.3">
      <c r="A1945">
        <v>19.399999999999999</v>
      </c>
      <c r="B1945" s="9">
        <f t="shared" si="271"/>
        <v>171.07831260425203</v>
      </c>
      <c r="C1945" s="10">
        <f t="shared" si="272"/>
        <v>3.8839385337297108</v>
      </c>
      <c r="D1945" s="10">
        <f t="shared" si="273"/>
        <v>4.9459582102189108</v>
      </c>
      <c r="E1945" s="10">
        <f t="shared" si="274"/>
        <v>0.78527524266279747</v>
      </c>
      <c r="F1945" s="11">
        <f t="shared" si="275"/>
        <v>9.248697341748052</v>
      </c>
      <c r="G1945" s="12">
        <f t="shared" si="276"/>
        <v>35.921371992418806</v>
      </c>
      <c r="I1945">
        <f t="shared" si="277"/>
        <v>19.399999999999999</v>
      </c>
      <c r="J1945">
        <f t="shared" si="270"/>
        <v>16092.774652603624</v>
      </c>
      <c r="K1945" s="17">
        <f t="shared" si="278"/>
        <v>11437.926263199995</v>
      </c>
    </row>
    <row r="1946" spans="1:11" x14ac:dyDescent="0.3">
      <c r="A1946">
        <v>19.41</v>
      </c>
      <c r="B1946" s="9">
        <f t="shared" si="271"/>
        <v>171.01445579975911</v>
      </c>
      <c r="C1946" s="10">
        <f t="shared" si="272"/>
        <v>3.8864309062244065</v>
      </c>
      <c r="D1946" s="10">
        <f t="shared" si="273"/>
        <v>4.9476299774512151</v>
      </c>
      <c r="E1946" s="10">
        <f t="shared" si="274"/>
        <v>0.78551365480781399</v>
      </c>
      <c r="F1946" s="11">
        <f t="shared" si="275"/>
        <v>9.2505692972514488</v>
      </c>
      <c r="G1946" s="12">
        <f t="shared" si="276"/>
        <v>35.951698417008622</v>
      </c>
      <c r="I1946">
        <f t="shared" si="277"/>
        <v>19.41</v>
      </c>
      <c r="J1946">
        <f t="shared" si="270"/>
        <v>16106.360890819862</v>
      </c>
      <c r="K1946" s="17">
        <f t="shared" si="278"/>
        <v>11461.137272270753</v>
      </c>
    </row>
    <row r="1947" spans="1:11" x14ac:dyDescent="0.3">
      <c r="A1947">
        <v>19.420000000000002</v>
      </c>
      <c r="B1947" s="9">
        <f t="shared" si="271"/>
        <v>170.9505961990937</v>
      </c>
      <c r="C1947" s="10">
        <f t="shared" si="272"/>
        <v>3.8889231695874589</v>
      </c>
      <c r="D1947" s="10">
        <f t="shared" si="273"/>
        <v>4.9493018178871457</v>
      </c>
      <c r="E1947" s="10">
        <f t="shared" si="274"/>
        <v>0.78575187222015852</v>
      </c>
      <c r="F1947" s="11">
        <f t="shared" si="275"/>
        <v>9.2524395346341617</v>
      </c>
      <c r="G1947" s="12">
        <f t="shared" si="276"/>
        <v>35.9820264814458</v>
      </c>
      <c r="I1947">
        <f t="shared" si="277"/>
        <v>19.420000000000002</v>
      </c>
      <c r="J1947">
        <f t="shared" si="270"/>
        <v>16119.947863687717</v>
      </c>
      <c r="K1947" s="17">
        <f t="shared" si="278"/>
        <v>11484.411451194332</v>
      </c>
    </row>
    <row r="1948" spans="1:11" x14ac:dyDescent="0.3">
      <c r="A1948">
        <v>19.43</v>
      </c>
      <c r="B1948" s="9">
        <f t="shared" si="271"/>
        <v>170.88673378205351</v>
      </c>
      <c r="C1948" s="10">
        <f t="shared" si="272"/>
        <v>3.891415323040055</v>
      </c>
      <c r="D1948" s="10">
        <f t="shared" si="273"/>
        <v>4.950973732055596</v>
      </c>
      <c r="E1948" s="10">
        <f t="shared" si="274"/>
        <v>0.7859898948452666</v>
      </c>
      <c r="F1948" s="11">
        <f t="shared" si="275"/>
        <v>9.2543080540078098</v>
      </c>
      <c r="G1948" s="12">
        <f t="shared" si="276"/>
        <v>36.012356165498986</v>
      </c>
      <c r="I1948">
        <f t="shared" si="277"/>
        <v>19.43</v>
      </c>
      <c r="J1948">
        <f t="shared" si="270"/>
        <v>16133.535562143545</v>
      </c>
      <c r="K1948" s="17">
        <f t="shared" si="278"/>
        <v>11507.748922979543</v>
      </c>
    </row>
    <row r="1949" spans="1:11" x14ac:dyDescent="0.3">
      <c r="A1949">
        <v>19.440000000000001</v>
      </c>
      <c r="B1949" s="9">
        <f t="shared" si="271"/>
        <v>170.8228685284283</v>
      </c>
      <c r="C1949" s="10">
        <f t="shared" si="272"/>
        <v>3.8939073658032815</v>
      </c>
      <c r="D1949" s="10">
        <f t="shared" si="273"/>
        <v>4.9526457204856671</v>
      </c>
      <c r="E1949" s="10">
        <f t="shared" si="274"/>
        <v>0.78622772262850982</v>
      </c>
      <c r="F1949" s="11">
        <f t="shared" si="275"/>
        <v>9.2561748554828753</v>
      </c>
      <c r="G1949" s="12">
        <f t="shared" si="276"/>
        <v>36.042687448927893</v>
      </c>
      <c r="I1949">
        <f t="shared" si="277"/>
        <v>19.440000000000001</v>
      </c>
      <c r="J1949">
        <f t="shared" si="270"/>
        <v>16147.123977119696</v>
      </c>
      <c r="K1949" s="17">
        <f t="shared" si="278"/>
        <v>11531.14981074432</v>
      </c>
    </row>
    <row r="1950" spans="1:11" x14ac:dyDescent="0.3">
      <c r="A1950">
        <v>19.45</v>
      </c>
      <c r="B1950" s="9">
        <f t="shared" si="271"/>
        <v>170.75900041799989</v>
      </c>
      <c r="C1950" s="10">
        <f t="shared" si="272"/>
        <v>3.8963992970981147</v>
      </c>
      <c r="D1950" s="10">
        <f t="shared" si="273"/>
        <v>4.9543177837066725</v>
      </c>
      <c r="E1950" s="10">
        <f t="shared" si="274"/>
        <v>0.7864653555151937</v>
      </c>
      <c r="F1950" s="11">
        <f t="shared" si="275"/>
        <v>9.2580399391686878</v>
      </c>
      <c r="G1950" s="12">
        <f t="shared" si="276"/>
        <v>36.073020311483148</v>
      </c>
      <c r="I1950">
        <f t="shared" si="277"/>
        <v>19.45</v>
      </c>
      <c r="J1950">
        <f t="shared" si="270"/>
        <v>16160.71309954445</v>
      </c>
      <c r="K1950" s="17">
        <f t="shared" si="278"/>
        <v>11554.614237715628</v>
      </c>
    </row>
    <row r="1951" spans="1:11" x14ac:dyDescent="0.3">
      <c r="A1951">
        <v>19.46</v>
      </c>
      <c r="B1951" s="9">
        <f t="shared" si="271"/>
        <v>170.69512943054187</v>
      </c>
      <c r="C1951" s="10">
        <f t="shared" si="272"/>
        <v>3.8988911161454332</v>
      </c>
      <c r="D1951" s="10">
        <f t="shared" si="273"/>
        <v>4.9559899222481354</v>
      </c>
      <c r="E1951" s="10">
        <f t="shared" si="274"/>
        <v>0.78670279345056027</v>
      </c>
      <c r="F1951" s="11">
        <f t="shared" si="275"/>
        <v>9.259903305173447</v>
      </c>
      <c r="G1951" s="12">
        <f t="shared" si="276"/>
        <v>36.103354732906489</v>
      </c>
      <c r="I1951">
        <f t="shared" si="277"/>
        <v>19.46</v>
      </c>
      <c r="J1951">
        <f t="shared" si="270"/>
        <v>16174.302920342107</v>
      </c>
      <c r="K1951" s="17">
        <f t="shared" si="278"/>
        <v>11578.142327229527</v>
      </c>
    </row>
    <row r="1952" spans="1:11" x14ac:dyDescent="0.3">
      <c r="A1952">
        <v>19.47</v>
      </c>
      <c r="B1952" s="9">
        <f t="shared" si="271"/>
        <v>170.63125554581978</v>
      </c>
      <c r="C1952" s="10">
        <f t="shared" si="272"/>
        <v>3.9013828221660063</v>
      </c>
      <c r="D1952" s="10">
        <f t="shared" si="273"/>
        <v>4.9576621366397955</v>
      </c>
      <c r="E1952" s="10">
        <f t="shared" si="274"/>
        <v>0.7869400363797856</v>
      </c>
      <c r="F1952" s="11">
        <f t="shared" si="275"/>
        <v>9.2617649536042048</v>
      </c>
      <c r="G1952" s="12">
        <f t="shared" si="276"/>
        <v>36.133690692930585</v>
      </c>
      <c r="I1952">
        <f t="shared" si="277"/>
        <v>19.47</v>
      </c>
      <c r="J1952">
        <f t="shared" si="270"/>
        <v>16187.893430432901</v>
      </c>
      <c r="K1952" s="17">
        <f t="shared" si="278"/>
        <v>11601.73420273115</v>
      </c>
    </row>
    <row r="1953" spans="1:11" x14ac:dyDescent="0.3">
      <c r="A1953">
        <v>19.48</v>
      </c>
      <c r="B1953" s="9">
        <f t="shared" si="271"/>
        <v>170.56737874359104</v>
      </c>
      <c r="C1953" s="10">
        <f t="shared" si="272"/>
        <v>3.9038744143804993</v>
      </c>
      <c r="D1953" s="10">
        <f t="shared" si="273"/>
        <v>4.9593344274116005</v>
      </c>
      <c r="E1953" s="10">
        <f t="shared" si="274"/>
        <v>0.78717708424798205</v>
      </c>
      <c r="F1953" s="11">
        <f t="shared" si="275"/>
        <v>9.2636248845668785</v>
      </c>
      <c r="G1953" s="12">
        <f t="shared" si="276"/>
        <v>36.164028171279142</v>
      </c>
      <c r="I1953">
        <f t="shared" si="277"/>
        <v>19.48</v>
      </c>
      <c r="J1953">
        <f t="shared" si="270"/>
        <v>16201.484620733056</v>
      </c>
      <c r="K1953" s="17">
        <f t="shared" si="278"/>
        <v>11625.389987774726</v>
      </c>
    </row>
    <row r="1954" spans="1:11" x14ac:dyDescent="0.3">
      <c r="A1954">
        <v>19.489999999999998</v>
      </c>
      <c r="B1954" s="9">
        <f t="shared" si="271"/>
        <v>170.50349900360479</v>
      </c>
      <c r="C1954" s="10">
        <f t="shared" si="272"/>
        <v>3.906365892009465</v>
      </c>
      <c r="D1954" s="10">
        <f t="shared" si="273"/>
        <v>4.9610067950937182</v>
      </c>
      <c r="E1954" s="10">
        <f t="shared" si="274"/>
        <v>0.78741393700019513</v>
      </c>
      <c r="F1954" s="11">
        <f t="shared" si="275"/>
        <v>9.2654830981662357</v>
      </c>
      <c r="G1954" s="12">
        <f t="shared" si="276"/>
        <v>36.194367147666767</v>
      </c>
      <c r="I1954">
        <f t="shared" si="277"/>
        <v>19.489999999999998</v>
      </c>
      <c r="J1954">
        <f t="shared" si="270"/>
        <v>16215.076482154713</v>
      </c>
      <c r="K1954" s="17">
        <f t="shared" si="278"/>
        <v>11649.109806023553</v>
      </c>
    </row>
    <row r="1955" spans="1:11" x14ac:dyDescent="0.3">
      <c r="A1955">
        <v>19.5</v>
      </c>
      <c r="B1955" s="9">
        <f t="shared" si="271"/>
        <v>170.4396163056017</v>
      </c>
      <c r="C1955" s="10">
        <f t="shared" si="272"/>
        <v>3.9088572542733595</v>
      </c>
      <c r="D1955" s="10">
        <f t="shared" si="273"/>
        <v>4.9626792402165343</v>
      </c>
      <c r="E1955" s="10">
        <f t="shared" si="274"/>
        <v>0.78765059458140718</v>
      </c>
      <c r="F1955" s="11">
        <f t="shared" si="275"/>
        <v>9.267339594505918</v>
      </c>
      <c r="G1955" s="12">
        <f t="shared" si="276"/>
        <v>36.224707601799189</v>
      </c>
      <c r="I1955">
        <f t="shared" si="277"/>
        <v>19.5</v>
      </c>
      <c r="J1955">
        <f t="shared" si="270"/>
        <v>16228.669005606036</v>
      </c>
      <c r="K1955" s="17">
        <f t="shared" si="278"/>
        <v>11672.893781249999</v>
      </c>
    </row>
    <row r="1956" spans="1:11" x14ac:dyDescent="0.3">
      <c r="A1956">
        <v>19.510000000000002</v>
      </c>
      <c r="B1956" s="9">
        <f t="shared" si="271"/>
        <v>170.37573062931432</v>
      </c>
      <c r="C1956" s="10">
        <f t="shared" si="272"/>
        <v>3.9113485003925206</v>
      </c>
      <c r="D1956" s="10">
        <f t="shared" si="273"/>
        <v>4.9643517633106518</v>
      </c>
      <c r="E1956" s="10">
        <f t="shared" si="274"/>
        <v>0.7878870569365336</v>
      </c>
      <c r="F1956" s="11">
        <f t="shared" si="275"/>
        <v>9.2691943736884124</v>
      </c>
      <c r="G1956" s="12">
        <f t="shared" si="276"/>
        <v>36.25504951337296</v>
      </c>
      <c r="I1956">
        <f t="shared" si="277"/>
        <v>19.510000000000002</v>
      </c>
      <c r="J1956">
        <f t="shared" si="270"/>
        <v>16242.262181991086</v>
      </c>
      <c r="K1956" s="17">
        <f t="shared" si="278"/>
        <v>11696.74203733556</v>
      </c>
    </row>
    <row r="1957" spans="1:11" x14ac:dyDescent="0.3">
      <c r="A1957">
        <v>19.52</v>
      </c>
      <c r="B1957" s="9">
        <f t="shared" si="271"/>
        <v>170.31184195446662</v>
      </c>
      <c r="C1957" s="10">
        <f t="shared" si="272"/>
        <v>3.9138396295871809</v>
      </c>
      <c r="D1957" s="10">
        <f t="shared" si="273"/>
        <v>4.966024364906894</v>
      </c>
      <c r="E1957" s="10">
        <f t="shared" si="274"/>
        <v>0.78812332401042495</v>
      </c>
      <c r="F1957" s="11">
        <f t="shared" si="275"/>
        <v>9.2710474358150723</v>
      </c>
      <c r="G1957" s="12">
        <f t="shared" si="276"/>
        <v>36.285392862075646</v>
      </c>
      <c r="I1957">
        <f t="shared" si="277"/>
        <v>19.52</v>
      </c>
      <c r="J1957">
        <f t="shared" si="270"/>
        <v>16255.85600220989</v>
      </c>
      <c r="K1957" s="17">
        <f t="shared" si="278"/>
        <v>11720.654698270719</v>
      </c>
    </row>
    <row r="1958" spans="1:11" x14ac:dyDescent="0.3">
      <c r="A1958">
        <v>19.53</v>
      </c>
      <c r="B1958" s="9">
        <f t="shared" si="271"/>
        <v>170.24795026077408</v>
      </c>
      <c r="C1958" s="10">
        <f t="shared" si="272"/>
        <v>3.9163306410774652</v>
      </c>
      <c r="D1958" s="10">
        <f t="shared" si="273"/>
        <v>4.9676970455363092</v>
      </c>
      <c r="E1958" s="10">
        <f t="shared" si="274"/>
        <v>0.78835939574786629</v>
      </c>
      <c r="F1958" s="11">
        <f t="shared" si="275"/>
        <v>9.272898780986111</v>
      </c>
      <c r="G1958" s="12">
        <f t="shared" si="276"/>
        <v>36.315737627585783</v>
      </c>
      <c r="I1958">
        <f t="shared" si="277"/>
        <v>19.53</v>
      </c>
      <c r="J1958">
        <f t="shared" si="270"/>
        <v>16269.450457158431</v>
      </c>
      <c r="K1958" s="17">
        <f t="shared" si="278"/>
        <v>11744.631888155158</v>
      </c>
    </row>
    <row r="1959" spans="1:11" x14ac:dyDescent="0.3">
      <c r="A1959">
        <v>19.54</v>
      </c>
      <c r="B1959" s="9">
        <f t="shared" si="271"/>
        <v>170.18405552794371</v>
      </c>
      <c r="C1959" s="10">
        <f t="shared" si="272"/>
        <v>3.9188215340833832</v>
      </c>
      <c r="D1959" s="10">
        <f t="shared" si="273"/>
        <v>4.9693698057301674</v>
      </c>
      <c r="E1959" s="10">
        <f t="shared" si="274"/>
        <v>0.78859527209357616</v>
      </c>
      <c r="F1959" s="11">
        <f t="shared" si="275"/>
        <v>9.2747484093005959</v>
      </c>
      <c r="G1959" s="12">
        <f t="shared" si="276"/>
        <v>36.346083789572781</v>
      </c>
      <c r="I1959">
        <f t="shared" si="277"/>
        <v>19.54</v>
      </c>
      <c r="J1959">
        <f t="shared" si="270"/>
        <v>16283.045537728605</v>
      </c>
      <c r="K1959" s="17">
        <f t="shared" si="278"/>
        <v>11768.67373119753</v>
      </c>
    </row>
    <row r="1960" spans="1:11" x14ac:dyDescent="0.3">
      <c r="A1960">
        <v>19.55</v>
      </c>
      <c r="B1960" s="9">
        <f t="shared" si="271"/>
        <v>170.12015773567387</v>
      </c>
      <c r="C1960" s="10">
        <f t="shared" si="272"/>
        <v>3.9213123078248366</v>
      </c>
      <c r="D1960" s="10">
        <f t="shared" si="273"/>
        <v>4.9710426460199644</v>
      </c>
      <c r="E1960" s="10">
        <f t="shared" si="274"/>
        <v>0.78883095299220818</v>
      </c>
      <c r="F1960" s="11">
        <f t="shared" si="275"/>
        <v>9.2765963208564592</v>
      </c>
      <c r="G1960" s="12">
        <f t="shared" si="276"/>
        <v>36.376431327697034</v>
      </c>
      <c r="I1960">
        <f t="shared" si="277"/>
        <v>19.55</v>
      </c>
      <c r="J1960">
        <f t="shared" si="270"/>
        <v>16296.64123480827</v>
      </c>
      <c r="K1960" s="17">
        <f t="shared" si="278"/>
        <v>11792.780351715626</v>
      </c>
    </row>
    <row r="1961" spans="1:11" x14ac:dyDescent="0.3">
      <c r="A1961">
        <v>19.559999999999999</v>
      </c>
      <c r="B1961" s="9">
        <f t="shared" si="271"/>
        <v>170.05625686365428</v>
      </c>
      <c r="C1961" s="10">
        <f t="shared" si="272"/>
        <v>3.9238029615216141</v>
      </c>
      <c r="D1961" s="10">
        <f t="shared" si="273"/>
        <v>4.9727155669374197</v>
      </c>
      <c r="E1961" s="10">
        <f t="shared" si="274"/>
        <v>0.78906643838834989</v>
      </c>
      <c r="F1961" s="11">
        <f t="shared" si="275"/>
        <v>9.2784425157504948</v>
      </c>
      <c r="G1961" s="12">
        <f t="shared" si="276"/>
        <v>36.40678022160985</v>
      </c>
      <c r="I1961">
        <f t="shared" si="277"/>
        <v>19.559999999999999</v>
      </c>
      <c r="J1961">
        <f t="shared" si="270"/>
        <v>16310.237539281214</v>
      </c>
      <c r="K1961" s="17">
        <f t="shared" si="278"/>
        <v>11816.951874136317</v>
      </c>
    </row>
    <row r="1962" spans="1:11" x14ac:dyDescent="0.3">
      <c r="A1962">
        <v>19.57</v>
      </c>
      <c r="B1962" s="9">
        <f t="shared" si="271"/>
        <v>169.99235289156584</v>
      </c>
      <c r="C1962" s="10">
        <f t="shared" si="272"/>
        <v>3.9262934943933914</v>
      </c>
      <c r="D1962" s="10">
        <f t="shared" si="273"/>
        <v>4.9743885690144891</v>
      </c>
      <c r="E1962" s="10">
        <f t="shared" si="274"/>
        <v>0.78930172822652189</v>
      </c>
      <c r="F1962" s="11">
        <f t="shared" si="275"/>
        <v>9.280286994078347</v>
      </c>
      <c r="G1962" s="12">
        <f t="shared" si="276"/>
        <v>36.437130450953418</v>
      </c>
      <c r="I1962">
        <f t="shared" si="277"/>
        <v>19.57</v>
      </c>
      <c r="J1962">
        <f t="shared" si="270"/>
        <v>16323.834442027131</v>
      </c>
      <c r="K1962" s="17">
        <f t="shared" si="278"/>
        <v>11841.188422995556</v>
      </c>
    </row>
    <row r="1963" spans="1:11" x14ac:dyDescent="0.3">
      <c r="A1963">
        <v>19.579999999999998</v>
      </c>
      <c r="B1963" s="9">
        <f t="shared" si="271"/>
        <v>169.92844579908086</v>
      </c>
      <c r="C1963" s="10">
        <f t="shared" si="272"/>
        <v>3.9287839056597278</v>
      </c>
      <c r="D1963" s="10">
        <f t="shared" si="273"/>
        <v>4.9760616527833479</v>
      </c>
      <c r="E1963" s="10">
        <f t="shared" si="274"/>
        <v>0.78953682245117929</v>
      </c>
      <c r="F1963" s="11">
        <f t="shared" si="275"/>
        <v>9.2821297559345251</v>
      </c>
      <c r="G1963" s="12">
        <f t="shared" si="276"/>
        <v>36.467481995360821</v>
      </c>
      <c r="I1963">
        <f t="shared" si="277"/>
        <v>19.579999999999998</v>
      </c>
      <c r="J1963">
        <f t="shared" si="270"/>
        <v>16337.431933921647</v>
      </c>
      <c r="K1963" s="17">
        <f t="shared" si="278"/>
        <v>11865.490122938318</v>
      </c>
    </row>
    <row r="1964" spans="1:11" x14ac:dyDescent="0.3">
      <c r="A1964">
        <v>19.59</v>
      </c>
      <c r="B1964" s="9">
        <f t="shared" si="271"/>
        <v>169.86453556586247</v>
      </c>
      <c r="C1964" s="10">
        <f t="shared" si="272"/>
        <v>3.9312741945400793</v>
      </c>
      <c r="D1964" s="10">
        <f t="shared" si="273"/>
        <v>4.9777348187764154</v>
      </c>
      <c r="E1964" s="10">
        <f t="shared" si="274"/>
        <v>0.78977172100671122</v>
      </c>
      <c r="F1964" s="11">
        <f t="shared" si="275"/>
        <v>9.2839708014124032</v>
      </c>
      <c r="G1964" s="12">
        <f t="shared" si="276"/>
        <v>36.497834834456157</v>
      </c>
      <c r="I1964">
        <f t="shared" si="277"/>
        <v>19.59</v>
      </c>
      <c r="J1964">
        <f t="shared" si="270"/>
        <v>16351.030005836357</v>
      </c>
      <c r="K1964" s="17">
        <f t="shared" si="278"/>
        <v>11889.85709871874</v>
      </c>
    </row>
    <row r="1965" spans="1:11" x14ac:dyDescent="0.3">
      <c r="A1965">
        <v>19.600000000000001</v>
      </c>
      <c r="B1965" s="9">
        <f t="shared" si="271"/>
        <v>169.80062217156529</v>
      </c>
      <c r="C1965" s="10">
        <f t="shared" si="272"/>
        <v>3.9337643602537713</v>
      </c>
      <c r="D1965" s="10">
        <f t="shared" si="273"/>
        <v>4.9794080675263324</v>
      </c>
      <c r="E1965" s="10">
        <f t="shared" si="274"/>
        <v>0.79000642383743913</v>
      </c>
      <c r="F1965" s="11">
        <f t="shared" si="275"/>
        <v>9.2858101306041991</v>
      </c>
      <c r="G1965" s="12">
        <f t="shared" si="276"/>
        <v>36.528188947854218</v>
      </c>
      <c r="I1965">
        <f t="shared" si="277"/>
        <v>19.600000000000001</v>
      </c>
      <c r="J1965">
        <f t="shared" si="270"/>
        <v>16364.628648638689</v>
      </c>
      <c r="K1965" s="17">
        <f t="shared" si="278"/>
        <v>11914.289475200017</v>
      </c>
    </row>
    <row r="1966" spans="1:11" x14ac:dyDescent="0.3">
      <c r="A1966">
        <v>19.61</v>
      </c>
      <c r="B1966" s="9">
        <f t="shared" si="271"/>
        <v>169.73670559583474</v>
      </c>
      <c r="C1966" s="10">
        <f t="shared" si="272"/>
        <v>3.9362544020200243</v>
      </c>
      <c r="D1966" s="10">
        <f t="shared" si="273"/>
        <v>4.9810813995659808</v>
      </c>
      <c r="E1966" s="10">
        <f t="shared" si="274"/>
        <v>0.79024093088761893</v>
      </c>
      <c r="F1966" s="11">
        <f t="shared" si="275"/>
        <v>9.2876477436010063</v>
      </c>
      <c r="G1966" s="12">
        <f t="shared" si="276"/>
        <v>36.558544315160809</v>
      </c>
      <c r="I1966">
        <f t="shared" si="277"/>
        <v>19.61</v>
      </c>
      <c r="J1966">
        <f t="shared" si="270"/>
        <v>16378.227853192042</v>
      </c>
      <c r="K1966" s="17">
        <f t="shared" si="278"/>
        <v>11938.787377354351</v>
      </c>
    </row>
    <row r="1967" spans="1:11" x14ac:dyDescent="0.3">
      <c r="A1967">
        <v>19.62</v>
      </c>
      <c r="B1967" s="9">
        <f t="shared" si="271"/>
        <v>169.67278581830723</v>
      </c>
      <c r="C1967" s="10">
        <f t="shared" si="272"/>
        <v>3.9387443190579368</v>
      </c>
      <c r="D1967" s="10">
        <f t="shared" si="273"/>
        <v>4.9827548154284758</v>
      </c>
      <c r="E1967" s="10">
        <f t="shared" si="274"/>
        <v>0.79047524210143927</v>
      </c>
      <c r="F1967" s="11">
        <f t="shared" si="275"/>
        <v>9.2894836404927723</v>
      </c>
      <c r="G1967" s="12">
        <f t="shared" si="276"/>
        <v>36.588900915972545</v>
      </c>
      <c r="I1967">
        <f t="shared" si="277"/>
        <v>19.62</v>
      </c>
      <c r="J1967">
        <f t="shared" si="270"/>
        <v>16391.8276103557</v>
      </c>
      <c r="K1967" s="17">
        <f t="shared" si="278"/>
        <v>11963.350930263121</v>
      </c>
    </row>
    <row r="1968" spans="1:11" x14ac:dyDescent="0.3">
      <c r="A1968">
        <v>19.63</v>
      </c>
      <c r="B1968" s="9">
        <f t="shared" si="271"/>
        <v>169.60886281861013</v>
      </c>
      <c r="C1968" s="10">
        <f t="shared" si="272"/>
        <v>3.9412341105864943</v>
      </c>
      <c r="D1968" s="10">
        <f t="shared" si="273"/>
        <v>4.9844283156471745</v>
      </c>
      <c r="E1968" s="10">
        <f t="shared" si="274"/>
        <v>0.79070935742302217</v>
      </c>
      <c r="F1968" s="11">
        <f t="shared" si="275"/>
        <v>9.2913178213682972</v>
      </c>
      <c r="G1968" s="12">
        <f t="shared" si="276"/>
        <v>36.619258729876925</v>
      </c>
      <c r="I1968">
        <f t="shared" si="277"/>
        <v>19.63</v>
      </c>
      <c r="J1968">
        <f t="shared" si="270"/>
        <v>16405.427910984861</v>
      </c>
      <c r="K1968" s="17">
        <f t="shared" si="278"/>
        <v>11987.980259116746</v>
      </c>
    </row>
    <row r="1969" spans="1:11" x14ac:dyDescent="0.3">
      <c r="A1969">
        <v>19.64</v>
      </c>
      <c r="B1969" s="9">
        <f t="shared" si="271"/>
        <v>169.54493657636161</v>
      </c>
      <c r="C1969" s="10">
        <f t="shared" si="272"/>
        <v>3.9437237758245609</v>
      </c>
      <c r="D1969" s="10">
        <f t="shared" si="273"/>
        <v>4.9861019007556706</v>
      </c>
      <c r="E1969" s="10">
        <f t="shared" si="274"/>
        <v>0.79094327679642251</v>
      </c>
      <c r="F1969" s="11">
        <f t="shared" si="275"/>
        <v>9.2931502863152495</v>
      </c>
      <c r="G1969" s="12">
        <f t="shared" si="276"/>
        <v>36.649617736452278</v>
      </c>
      <c r="I1969">
        <f t="shared" si="277"/>
        <v>19.64</v>
      </c>
      <c r="J1969">
        <f t="shared" si="270"/>
        <v>16419.02874593062</v>
      </c>
      <c r="K1969" s="17">
        <f t="shared" si="278"/>
        <v>12012.67548921472</v>
      </c>
    </row>
    <row r="1970" spans="1:11" x14ac:dyDescent="0.3">
      <c r="A1970">
        <v>19.649999999999999</v>
      </c>
      <c r="B1970" s="9">
        <f t="shared" si="271"/>
        <v>169.48100707117081</v>
      </c>
      <c r="C1970" s="10">
        <f t="shared" si="272"/>
        <v>3.9462133139908806</v>
      </c>
      <c r="D1970" s="10">
        <f t="shared" si="273"/>
        <v>4.9877755712877958</v>
      </c>
      <c r="E1970" s="10">
        <f t="shared" si="274"/>
        <v>0.7911770001656282</v>
      </c>
      <c r="F1970" s="11">
        <f t="shared" si="275"/>
        <v>9.2949810354201539</v>
      </c>
      <c r="G1970" s="12">
        <f t="shared" si="276"/>
        <v>36.679977915267749</v>
      </c>
      <c r="I1970">
        <f t="shared" si="277"/>
        <v>19.649999999999999</v>
      </c>
      <c r="J1970">
        <f t="shared" si="270"/>
        <v>16432.630106039953</v>
      </c>
      <c r="K1970" s="17">
        <f t="shared" si="278"/>
        <v>12037.436745965617</v>
      </c>
    </row>
    <row r="1971" spans="1:11" x14ac:dyDescent="0.3">
      <c r="A1971">
        <v>19.66</v>
      </c>
      <c r="B1971" s="9">
        <f t="shared" si="271"/>
        <v>169.41707428263729</v>
      </c>
      <c r="C1971" s="10">
        <f t="shared" si="272"/>
        <v>3.948702724304082</v>
      </c>
      <c r="D1971" s="10">
        <f t="shared" si="273"/>
        <v>4.9894493277776322</v>
      </c>
      <c r="E1971" s="10">
        <f t="shared" si="274"/>
        <v>0.79141052747455942</v>
      </c>
      <c r="F1971" s="11">
        <f t="shared" si="275"/>
        <v>9.2968100687683872</v>
      </c>
      <c r="G1971" s="12">
        <f t="shared" si="276"/>
        <v>36.710339245883347</v>
      </c>
      <c r="I1971">
        <f t="shared" si="277"/>
        <v>19.66</v>
      </c>
      <c r="J1971">
        <f t="shared" si="270"/>
        <v>16446.231982155739</v>
      </c>
      <c r="K1971" s="17">
        <f t="shared" si="278"/>
        <v>12062.264154887112</v>
      </c>
    </row>
    <row r="1972" spans="1:11" x14ac:dyDescent="0.3">
      <c r="A1972">
        <v>19.670000000000002</v>
      </c>
      <c r="B1972" s="9">
        <f t="shared" si="271"/>
        <v>169.35313819035153</v>
      </c>
      <c r="C1972" s="10">
        <f t="shared" si="272"/>
        <v>3.9511920059826724</v>
      </c>
      <c r="D1972" s="10">
        <f t="shared" si="273"/>
        <v>4.9911231707595016</v>
      </c>
      <c r="E1972" s="10">
        <f t="shared" si="274"/>
        <v>0.79164385866706988</v>
      </c>
      <c r="F1972" s="11">
        <f t="shared" si="275"/>
        <v>9.2986373864441934</v>
      </c>
      <c r="G1972" s="12">
        <f t="shared" si="276"/>
        <v>36.740701707849908</v>
      </c>
      <c r="I1972">
        <f t="shared" si="277"/>
        <v>19.670000000000002</v>
      </c>
      <c r="J1972">
        <f t="shared" si="270"/>
        <v>16459.83436511676</v>
      </c>
      <c r="K1972" s="17">
        <f t="shared" si="278"/>
        <v>12087.157841605964</v>
      </c>
    </row>
    <row r="1973" spans="1:11" x14ac:dyDescent="0.3">
      <c r="A1973">
        <v>19.68</v>
      </c>
      <c r="B1973" s="9">
        <f t="shared" si="271"/>
        <v>169.28919877389458</v>
      </c>
      <c r="C1973" s="10">
        <f t="shared" si="272"/>
        <v>3.9536811582450326</v>
      </c>
      <c r="D1973" s="10">
        <f t="shared" si="273"/>
        <v>4.9927971007679677</v>
      </c>
      <c r="E1973" s="10">
        <f t="shared" si="274"/>
        <v>0.79187699368694486</v>
      </c>
      <c r="F1973" s="11">
        <f t="shared" si="275"/>
        <v>9.3004629885306738</v>
      </c>
      <c r="G1973" s="12">
        <f t="shared" si="276"/>
        <v>36.77106528070901</v>
      </c>
      <c r="I1973">
        <f t="shared" si="277"/>
        <v>19.68</v>
      </c>
      <c r="J1973">
        <f t="shared" si="270"/>
        <v>16473.437245757636</v>
      </c>
      <c r="K1973" s="17">
        <f t="shared" si="278"/>
        <v>12112.117931857929</v>
      </c>
    </row>
    <row r="1974" spans="1:11" x14ac:dyDescent="0.3">
      <c r="A1974">
        <v>19.690000000000001</v>
      </c>
      <c r="B1974" s="9">
        <f t="shared" si="271"/>
        <v>169.22525601283795</v>
      </c>
      <c r="C1974" s="10">
        <f t="shared" si="272"/>
        <v>3.9561701803094311</v>
      </c>
      <c r="D1974" s="10">
        <f t="shared" si="273"/>
        <v>4.9944711183378496</v>
      </c>
      <c r="E1974" s="10">
        <f t="shared" si="274"/>
        <v>0.79210993247790307</v>
      </c>
      <c r="F1974" s="11">
        <f t="shared" si="275"/>
        <v>9.3022868751097896</v>
      </c>
      <c r="G1974" s="12">
        <f t="shared" si="276"/>
        <v>36.801429943993149</v>
      </c>
      <c r="I1974">
        <f t="shared" si="277"/>
        <v>19.690000000000001</v>
      </c>
      <c r="J1974">
        <f t="shared" si="270"/>
        <v>16487.040614908932</v>
      </c>
      <c r="K1974" s="17">
        <f t="shared" si="278"/>
        <v>12137.144551487949</v>
      </c>
    </row>
    <row r="1975" spans="1:11" x14ac:dyDescent="0.3">
      <c r="A1975">
        <v>19.7</v>
      </c>
      <c r="B1975" s="9">
        <f t="shared" si="271"/>
        <v>169.16130988674374</v>
      </c>
      <c r="C1975" s="10">
        <f t="shared" si="272"/>
        <v>3.9586590713940049</v>
      </c>
      <c r="D1975" s="10">
        <f t="shared" si="273"/>
        <v>4.9961452240042084</v>
      </c>
      <c r="E1975" s="10">
        <f t="shared" si="274"/>
        <v>0.79234267498359456</v>
      </c>
      <c r="F1975" s="11">
        <f t="shared" si="275"/>
        <v>9.3041090462623579</v>
      </c>
      <c r="G1975" s="12">
        <f t="shared" si="276"/>
        <v>36.831795677225507</v>
      </c>
      <c r="I1975">
        <f t="shared" si="277"/>
        <v>19.7</v>
      </c>
      <c r="J1975">
        <f t="shared" si="270"/>
        <v>16500.644463397028</v>
      </c>
      <c r="K1975" s="17">
        <f t="shared" si="278"/>
        <v>12162.237826449995</v>
      </c>
    </row>
    <row r="1976" spans="1:11" x14ac:dyDescent="0.3">
      <c r="A1976">
        <v>19.71</v>
      </c>
      <c r="B1976" s="9">
        <f t="shared" si="271"/>
        <v>169.09736037516444</v>
      </c>
      <c r="C1976" s="10">
        <f t="shared" si="272"/>
        <v>3.9611478307167705</v>
      </c>
      <c r="D1976" s="10">
        <f t="shared" si="273"/>
        <v>4.9978194183023597</v>
      </c>
      <c r="E1976" s="10">
        <f t="shared" si="274"/>
        <v>0.79257522114760159</v>
      </c>
      <c r="F1976" s="11">
        <f t="shared" si="275"/>
        <v>9.3059295020680537</v>
      </c>
      <c r="G1976" s="12">
        <f t="shared" si="276"/>
        <v>36.862162459920064</v>
      </c>
      <c r="I1976">
        <f t="shared" si="277"/>
        <v>19.71</v>
      </c>
      <c r="J1976">
        <f t="shared" si="270"/>
        <v>16514.248782044189</v>
      </c>
      <c r="K1976" s="17">
        <f t="shared" si="278"/>
        <v>12187.397882807149</v>
      </c>
    </row>
    <row r="1977" spans="1:11" x14ac:dyDescent="0.3">
      <c r="A1977">
        <v>19.72</v>
      </c>
      <c r="B1977" s="9">
        <f t="shared" si="271"/>
        <v>169.03340745764291</v>
      </c>
      <c r="C1977" s="10">
        <f t="shared" si="272"/>
        <v>3.9636364574956198</v>
      </c>
      <c r="D1977" s="10">
        <f t="shared" si="273"/>
        <v>4.9994937017678707</v>
      </c>
      <c r="E1977" s="10">
        <f t="shared" si="274"/>
        <v>0.79280757091343845</v>
      </c>
      <c r="F1977" s="11">
        <f t="shared" si="275"/>
        <v>9.3077482426054097</v>
      </c>
      <c r="G1977" s="12">
        <f t="shared" si="276"/>
        <v>36.892530271581585</v>
      </c>
      <c r="I1977">
        <f t="shared" si="277"/>
        <v>19.72</v>
      </c>
      <c r="J1977">
        <f t="shared" si="270"/>
        <v>16527.853561668551</v>
      </c>
      <c r="K1977" s="17">
        <f t="shared" si="278"/>
        <v>12212.624846731509</v>
      </c>
    </row>
    <row r="1978" spans="1:11" x14ac:dyDescent="0.3">
      <c r="A1978">
        <v>19.73</v>
      </c>
      <c r="B1978" s="9">
        <f t="shared" si="271"/>
        <v>168.96945111371227</v>
      </c>
      <c r="C1978" s="10">
        <f t="shared" si="272"/>
        <v>3.9661249509483247</v>
      </c>
      <c r="D1978" s="10">
        <f t="shared" si="273"/>
        <v>5.0011680749365617</v>
      </c>
      <c r="E1978" s="10">
        <f t="shared" si="274"/>
        <v>0.79303972422455205</v>
      </c>
      <c r="F1978" s="11">
        <f t="shared" si="275"/>
        <v>9.3095652679518253</v>
      </c>
      <c r="G1978" s="12">
        <f t="shared" si="276"/>
        <v>36.922899091705659</v>
      </c>
      <c r="I1978">
        <f t="shared" si="277"/>
        <v>19.73</v>
      </c>
      <c r="J1978">
        <f t="shared" si="270"/>
        <v>16541.458793084137</v>
      </c>
      <c r="K1978" s="17">
        <f t="shared" si="278"/>
        <v>12237.918844504331</v>
      </c>
    </row>
    <row r="1979" spans="1:11" x14ac:dyDescent="0.3">
      <c r="A1979">
        <v>19.739999999999998</v>
      </c>
      <c r="B1979" s="9">
        <f t="shared" si="271"/>
        <v>168.90549132289595</v>
      </c>
      <c r="C1979" s="10">
        <f t="shared" si="272"/>
        <v>3.9686133102925236</v>
      </c>
      <c r="D1979" s="10">
        <f t="shared" si="273"/>
        <v>5.0028425383445088</v>
      </c>
      <c r="E1979" s="10">
        <f t="shared" si="274"/>
        <v>0.79327168102431977</v>
      </c>
      <c r="F1979" s="11">
        <f t="shared" si="275"/>
        <v>9.3113805781835488</v>
      </c>
      <c r="G1979" s="12">
        <f t="shared" si="276"/>
        <v>36.953268899778529</v>
      </c>
      <c r="I1979">
        <f t="shared" si="277"/>
        <v>19.739999999999998</v>
      </c>
      <c r="J1979">
        <f t="shared" si="270"/>
        <v>16555.064467100779</v>
      </c>
      <c r="K1979" s="17">
        <f t="shared" si="278"/>
        <v>12263.280002515919</v>
      </c>
    </row>
    <row r="1980" spans="1:11" x14ac:dyDescent="0.3">
      <c r="A1980">
        <v>19.75</v>
      </c>
      <c r="B1980" s="9">
        <f t="shared" si="271"/>
        <v>168.84152806470766</v>
      </c>
      <c r="C1980" s="10">
        <f t="shared" si="272"/>
        <v>3.9711015347457317</v>
      </c>
      <c r="D1980" s="10">
        <f t="shared" si="273"/>
        <v>5.004517092528042</v>
      </c>
      <c r="E1980" s="10">
        <f t="shared" si="274"/>
        <v>0.79350344125605166</v>
      </c>
      <c r="F1980" s="11">
        <f t="shared" si="275"/>
        <v>9.31319417337569</v>
      </c>
      <c r="G1980" s="12">
        <f t="shared" si="276"/>
        <v>36.98363967527721</v>
      </c>
      <c r="I1980">
        <f t="shared" si="277"/>
        <v>19.75</v>
      </c>
      <c r="J1980">
        <f t="shared" si="270"/>
        <v>16568.670574524189</v>
      </c>
      <c r="K1980" s="17">
        <f t="shared" si="278"/>
        <v>12288.70844726563</v>
      </c>
    </row>
    <row r="1981" spans="1:11" x14ac:dyDescent="0.3">
      <c r="A1981">
        <v>19.760000000000002</v>
      </c>
      <c r="B1981" s="9">
        <f t="shared" si="271"/>
        <v>168.77756131865098</v>
      </c>
      <c r="C1981" s="10">
        <f t="shared" si="272"/>
        <v>3.9735896235253372</v>
      </c>
      <c r="D1981" s="10">
        <f t="shared" si="273"/>
        <v>5.0061917380237562</v>
      </c>
      <c r="E1981" s="10">
        <f t="shared" si="274"/>
        <v>0.79373500486298809</v>
      </c>
      <c r="F1981" s="11">
        <f t="shared" si="275"/>
        <v>9.3150060536022163</v>
      </c>
      <c r="G1981" s="12">
        <f t="shared" si="276"/>
        <v>37.014011397669471</v>
      </c>
      <c r="I1981">
        <f t="shared" si="277"/>
        <v>19.760000000000002</v>
      </c>
      <c r="J1981">
        <f t="shared" si="270"/>
        <v>16582.277106155922</v>
      </c>
      <c r="K1981" s="17">
        <f t="shared" si="278"/>
        <v>12314.20430536192</v>
      </c>
    </row>
    <row r="1982" spans="1:11" x14ac:dyDescent="0.3">
      <c r="A1982">
        <v>19.77</v>
      </c>
      <c r="B1982" s="9">
        <f t="shared" si="271"/>
        <v>168.71359106421974</v>
      </c>
      <c r="C1982" s="10">
        <f t="shared" si="272"/>
        <v>3.9760775758486044</v>
      </c>
      <c r="D1982" s="10">
        <f t="shared" si="273"/>
        <v>5.0078664753685018</v>
      </c>
      <c r="E1982" s="10">
        <f t="shared" si="274"/>
        <v>0.79396637178830265</v>
      </c>
      <c r="F1982" s="11">
        <f t="shared" si="275"/>
        <v>9.3168162189359602</v>
      </c>
      <c r="G1982" s="12">
        <f t="shared" si="276"/>
        <v>37.044384046413853</v>
      </c>
      <c r="I1982">
        <f t="shared" si="277"/>
        <v>19.77</v>
      </c>
      <c r="J1982">
        <f t="shared" si="270"/>
        <v>16595.884052793408</v>
      </c>
      <c r="K1982" s="17">
        <f t="shared" si="278"/>
        <v>12339.767703522337</v>
      </c>
    </row>
    <row r="1983" spans="1:11" x14ac:dyDescent="0.3">
      <c r="A1983">
        <v>19.78</v>
      </c>
      <c r="B1983" s="9">
        <f t="shared" si="271"/>
        <v>168.64961728089781</v>
      </c>
      <c r="C1983" s="10">
        <f t="shared" si="272"/>
        <v>3.9785653909326584</v>
      </c>
      <c r="D1983" s="10">
        <f t="shared" si="273"/>
        <v>5.0095413050993889</v>
      </c>
      <c r="E1983" s="10">
        <f t="shared" si="274"/>
        <v>0.79419754197509784</v>
      </c>
      <c r="F1983" s="11">
        <f t="shared" si="275"/>
        <v>9.3186246694485977</v>
      </c>
      <c r="G1983" s="12">
        <f t="shared" si="276"/>
        <v>37.074757600959472</v>
      </c>
      <c r="I1983">
        <f t="shared" si="277"/>
        <v>19.78</v>
      </c>
      <c r="J1983">
        <f t="shared" si="270"/>
        <v>16609.491405229845</v>
      </c>
      <c r="K1983" s="17">
        <f t="shared" si="278"/>
        <v>12365.398768573523</v>
      </c>
    </row>
    <row r="1984" spans="1:11" x14ac:dyDescent="0.3">
      <c r="A1984">
        <v>19.79</v>
      </c>
      <c r="B1984" s="9">
        <f t="shared" si="271"/>
        <v>168.58563994815879</v>
      </c>
      <c r="C1984" s="10">
        <f t="shared" si="272"/>
        <v>3.9810530679945071</v>
      </c>
      <c r="D1984" s="10">
        <f t="shared" si="273"/>
        <v>5.011216227753799</v>
      </c>
      <c r="E1984" s="10">
        <f t="shared" si="274"/>
        <v>0.79442851536640902</v>
      </c>
      <c r="F1984" s="11">
        <f t="shared" si="275"/>
        <v>9.3204314052106785</v>
      </c>
      <c r="G1984" s="12">
        <f t="shared" si="276"/>
        <v>37.105132040746327</v>
      </c>
      <c r="I1984">
        <f t="shared" si="277"/>
        <v>19.79</v>
      </c>
      <c r="J1984">
        <f t="shared" si="270"/>
        <v>16623.099154254356</v>
      </c>
      <c r="K1984" s="17">
        <f t="shared" si="278"/>
        <v>12391.097627451129</v>
      </c>
    </row>
    <row r="1985" spans="1:11" x14ac:dyDescent="0.3">
      <c r="A1985">
        <v>19.8</v>
      </c>
      <c r="B1985" s="9">
        <f t="shared" si="271"/>
        <v>168.52165904546644</v>
      </c>
      <c r="C1985" s="10">
        <f t="shared" si="272"/>
        <v>3.9835406062510166</v>
      </c>
      <c r="D1985" s="10">
        <f t="shared" si="273"/>
        <v>5.012891243869368</v>
      </c>
      <c r="E1985" s="10">
        <f t="shared" si="274"/>
        <v>0.79465929190520146</v>
      </c>
      <c r="F1985" s="11">
        <f t="shared" si="275"/>
        <v>9.322236426291596</v>
      </c>
      <c r="G1985" s="12">
        <f t="shared" si="276"/>
        <v>37.135507345204935</v>
      </c>
      <c r="I1985">
        <f t="shared" si="277"/>
        <v>19.8</v>
      </c>
      <c r="J1985">
        <f t="shared" si="270"/>
        <v>16636.707290651811</v>
      </c>
      <c r="K1985" s="17">
        <f t="shared" si="278"/>
        <v>12416.864407199995</v>
      </c>
    </row>
    <row r="1986" spans="1:11" x14ac:dyDescent="0.3">
      <c r="A1986">
        <v>19.809999999999999</v>
      </c>
      <c r="B1986" s="9">
        <f t="shared" si="271"/>
        <v>168.45767455227403</v>
      </c>
      <c r="C1986" s="10">
        <f t="shared" si="272"/>
        <v>3.9860280049189307</v>
      </c>
      <c r="D1986" s="10">
        <f t="shared" si="273"/>
        <v>5.0145663539840095</v>
      </c>
      <c r="E1986" s="10">
        <f t="shared" si="274"/>
        <v>0.79488987153437141</v>
      </c>
      <c r="F1986" s="11">
        <f t="shared" si="275"/>
        <v>9.3240397327596085</v>
      </c>
      <c r="G1986" s="12">
        <f t="shared" si="276"/>
        <v>37.165883493756624</v>
      </c>
      <c r="I1986">
        <f t="shared" si="277"/>
        <v>19.809999999999999</v>
      </c>
      <c r="J1986">
        <f t="shared" si="270"/>
        <v>16650.315805202968</v>
      </c>
      <c r="K1986" s="17">
        <f t="shared" si="278"/>
        <v>12442.699234973958</v>
      </c>
    </row>
    <row r="1987" spans="1:11" x14ac:dyDescent="0.3">
      <c r="A1987">
        <v>19.82</v>
      </c>
      <c r="B1987" s="9">
        <f t="shared" si="271"/>
        <v>168.39368644802485</v>
      </c>
      <c r="C1987" s="10">
        <f t="shared" si="272"/>
        <v>3.9885152632148566</v>
      </c>
      <c r="D1987" s="10">
        <f t="shared" si="273"/>
        <v>5.0162415586358957</v>
      </c>
      <c r="E1987" s="10">
        <f t="shared" si="274"/>
        <v>0.79512025419674637</v>
      </c>
      <c r="F1987" s="11">
        <f t="shared" si="275"/>
        <v>9.3258413246818304</v>
      </c>
      <c r="G1987" s="12">
        <f t="shared" si="276"/>
        <v>37.196260465813339</v>
      </c>
      <c r="I1987">
        <f t="shared" si="277"/>
        <v>19.82</v>
      </c>
      <c r="J1987">
        <f t="shared" si="270"/>
        <v>16663.924688684376</v>
      </c>
      <c r="K1987" s="17">
        <f t="shared" si="278"/>
        <v>12468.602238035925</v>
      </c>
    </row>
    <row r="1988" spans="1:11" x14ac:dyDescent="0.3">
      <c r="A1988">
        <v>19.829999999999998</v>
      </c>
      <c r="B1988" s="9">
        <f t="shared" si="271"/>
        <v>168.32969471215173</v>
      </c>
      <c r="C1988" s="10">
        <f t="shared" si="272"/>
        <v>3.9910023803552708</v>
      </c>
      <c r="D1988" s="10">
        <f t="shared" si="273"/>
        <v>5.017916858363475</v>
      </c>
      <c r="E1988" s="10">
        <f t="shared" si="274"/>
        <v>0.79535043983508358</v>
      </c>
      <c r="F1988" s="11">
        <f t="shared" si="275"/>
        <v>9.3276412021242354</v>
      </c>
      <c r="G1988" s="12">
        <f t="shared" si="276"/>
        <v>37.226638240777724</v>
      </c>
      <c r="I1988">
        <f t="shared" si="277"/>
        <v>19.829999999999998</v>
      </c>
      <c r="J1988">
        <f t="shared" si="270"/>
        <v>16677.53393186842</v>
      </c>
      <c r="K1988" s="17">
        <f t="shared" si="278"/>
        <v>12494.573543757946</v>
      </c>
    </row>
    <row r="1989" spans="1:11" x14ac:dyDescent="0.3">
      <c r="A1989">
        <v>19.84</v>
      </c>
      <c r="B1989" s="9">
        <f t="shared" si="271"/>
        <v>168.26569932407722</v>
      </c>
      <c r="C1989" s="10">
        <f t="shared" si="272"/>
        <v>3.9934893555565147</v>
      </c>
      <c r="D1989" s="10">
        <f t="shared" si="273"/>
        <v>5.0195922537054622</v>
      </c>
      <c r="E1989" s="10">
        <f t="shared" si="274"/>
        <v>0.79558042839207144</v>
      </c>
      <c r="F1989" s="11">
        <f t="shared" si="275"/>
        <v>9.3294393651516501</v>
      </c>
      <c r="G1989" s="12">
        <f t="shared" si="276"/>
        <v>37.25701679804304</v>
      </c>
      <c r="I1989">
        <f t="shared" si="277"/>
        <v>19.84</v>
      </c>
      <c r="J1989">
        <f t="shared" si="270"/>
        <v>16691.143525523283</v>
      </c>
      <c r="K1989" s="17">
        <f t="shared" si="278"/>
        <v>12520.613279621119</v>
      </c>
    </row>
    <row r="1990" spans="1:11" x14ac:dyDescent="0.3">
      <c r="A1990">
        <v>19.850000000000001</v>
      </c>
      <c r="B1990" s="9">
        <f t="shared" si="271"/>
        <v>168.20170026321335</v>
      </c>
      <c r="C1990" s="10">
        <f t="shared" si="272"/>
        <v>3.9959761880347977</v>
      </c>
      <c r="D1990" s="10">
        <f t="shared" si="273"/>
        <v>5.0212677452008512</v>
      </c>
      <c r="E1990" s="10">
        <f t="shared" si="274"/>
        <v>0.79581021981032762</v>
      </c>
      <c r="F1990" s="11">
        <f t="shared" si="275"/>
        <v>9.3312358138277602</v>
      </c>
      <c r="G1990" s="12">
        <f t="shared" si="276"/>
        <v>37.287396116993236</v>
      </c>
      <c r="I1990">
        <f t="shared" si="277"/>
        <v>19.850000000000001</v>
      </c>
      <c r="J1990">
        <f t="shared" ref="J1990:J2005" si="279">G1990*448</f>
        <v>16704.753460412969</v>
      </c>
      <c r="K1990" s="17">
        <f t="shared" si="278"/>
        <v>12546.721573215633</v>
      </c>
    </row>
    <row r="1991" spans="1:11" x14ac:dyDescent="0.3">
      <c r="A1991">
        <v>19.86</v>
      </c>
      <c r="B1991" s="9">
        <f t="shared" ref="B1991:B2054" si="280">IF(A1991&gt;(B$3/2),4*(ACOS((A1991/B$3)^0.5))*360/(2*PI()),4*(ASIN((A1991/B$3)^0.5))*360/(2*PI()))</f>
        <v>168.13769750896179</v>
      </c>
      <c r="C1991" s="10">
        <f t="shared" ref="C1991:C2005" si="281">IF(A1991&gt;(B$3/2),((B$3^2)/8)*((PI()*2-(PI()*B1991/180)+(SIN(B1991*2*PI()/360))))/144,((B$3)^2)/8*((PI()*B1991/180-SIN(B1991*2*PI()/360)))/144)</f>
        <v>3.9984628770061912</v>
      </c>
      <c r="D1991" s="10">
        <f t="shared" ref="D1991:D2005" si="282">IF(A1991&gt;(B$3/2),(PI()*B$3*(360-B1991)/360)/12,(PI()*B$3*B1991)/360/12)</f>
        <v>5.0229433333889029</v>
      </c>
      <c r="E1991" s="10">
        <f t="shared" ref="E1991:E2005" si="283">IFERROR(C1991/D1991,0)</f>
        <v>0.79603981403240109</v>
      </c>
      <c r="F1991" s="11">
        <f t="shared" ref="F1991:F2005" si="284">1.486/B$2*((E1991)^0.6667*B$1^0.5)</f>
        <v>9.3330305482151079</v>
      </c>
      <c r="G1991" s="12">
        <f t="shared" ref="G1991:G2054" si="285">F1991*C1991</f>
        <v>37.317776177002848</v>
      </c>
      <c r="I1991">
        <f t="shared" ref="I1991:I2005" si="286">A1991</f>
        <v>19.86</v>
      </c>
      <c r="J1991">
        <f t="shared" si="279"/>
        <v>16718.363727297277</v>
      </c>
      <c r="K1991" s="17">
        <f t="shared" ref="K1991:K2054" si="287">0.4545*(I1991^4) - 14.795*(I1991^3) + 149.97*(I1991^2) - 70.067*I1991</f>
        <v>12572.898552240722</v>
      </c>
    </row>
    <row r="1992" spans="1:11" x14ac:dyDescent="0.3">
      <c r="A1992">
        <v>19.87</v>
      </c>
      <c r="B1992" s="9">
        <f t="shared" si="280"/>
        <v>168.0736910407135</v>
      </c>
      <c r="C1992" s="10">
        <f t="shared" si="281"/>
        <v>4.0009494216866361</v>
      </c>
      <c r="D1992" s="10">
        <f t="shared" si="282"/>
        <v>5.0246190188091617</v>
      </c>
      <c r="E1992" s="10">
        <f t="shared" si="283"/>
        <v>0.79626921100077042</v>
      </c>
      <c r="F1992" s="11">
        <f t="shared" si="284"/>
        <v>9.3348235683750964</v>
      </c>
      <c r="G1992" s="12">
        <f t="shared" si="285"/>
        <v>37.348156957437126</v>
      </c>
      <c r="I1992">
        <f t="shared" si="286"/>
        <v>19.87</v>
      </c>
      <c r="J1992">
        <f t="shared" si="279"/>
        <v>16731.974316931832</v>
      </c>
      <c r="K1992" s="17">
        <f t="shared" si="287"/>
        <v>12599.14434450473</v>
      </c>
    </row>
    <row r="1993" spans="1:11" x14ac:dyDescent="0.3">
      <c r="A1993">
        <v>19.88</v>
      </c>
      <c r="B1993" s="9">
        <f t="shared" si="280"/>
        <v>168.00968083784895</v>
      </c>
      <c r="C1993" s="10">
        <f t="shared" si="281"/>
        <v>4.0034358212919301</v>
      </c>
      <c r="D1993" s="10">
        <f t="shared" si="282"/>
        <v>5.0262948020014449</v>
      </c>
      <c r="E1993" s="10">
        <f t="shared" si="283"/>
        <v>0.79649841065784333</v>
      </c>
      <c r="F1993" s="11">
        <f t="shared" si="284"/>
        <v>9.3366148743679727</v>
      </c>
      <c r="G1993" s="12">
        <f t="shared" si="285"/>
        <v>37.378538437651798</v>
      </c>
      <c r="I1993">
        <f t="shared" si="286"/>
        <v>19.88</v>
      </c>
      <c r="J1993">
        <f t="shared" si="279"/>
        <v>16745.585220068006</v>
      </c>
      <c r="K1993" s="17">
        <f t="shared" si="287"/>
        <v>12625.45907792511</v>
      </c>
    </row>
    <row r="1994" spans="1:11" x14ac:dyDescent="0.3">
      <c r="A1994">
        <v>19.89</v>
      </c>
      <c r="B1994" s="9">
        <f t="shared" si="280"/>
        <v>167.94566687973776</v>
      </c>
      <c r="C1994" s="10">
        <f t="shared" si="281"/>
        <v>4.0059220750377413</v>
      </c>
      <c r="D1994" s="10">
        <f t="shared" si="282"/>
        <v>5.0279706835058562</v>
      </c>
      <c r="E1994" s="10">
        <f t="shared" si="283"/>
        <v>0.79672741294595806</v>
      </c>
      <c r="F1994" s="11">
        <f t="shared" si="284"/>
        <v>9.3384044662528556</v>
      </c>
      <c r="G1994" s="12">
        <f t="shared" si="285"/>
        <v>37.408920596993347</v>
      </c>
      <c r="I1994">
        <f t="shared" si="286"/>
        <v>19.89</v>
      </c>
      <c r="J1994">
        <f t="shared" si="279"/>
        <v>16759.196427453018</v>
      </c>
      <c r="K1994" s="17">
        <f t="shared" si="287"/>
        <v>12651.84288052834</v>
      </c>
    </row>
    <row r="1995" spans="1:11" x14ac:dyDescent="0.3">
      <c r="A1995">
        <v>19.899999999999999</v>
      </c>
      <c r="B1995" s="9">
        <f t="shared" si="280"/>
        <v>167.88164914573915</v>
      </c>
      <c r="C1995" s="10">
        <f t="shared" si="281"/>
        <v>4.0084081821395872</v>
      </c>
      <c r="D1995" s="10">
        <f t="shared" si="282"/>
        <v>5.0296466638627688</v>
      </c>
      <c r="E1995" s="10">
        <f t="shared" si="283"/>
        <v>0.79695621780738168</v>
      </c>
      <c r="F1995" s="11">
        <f t="shared" si="284"/>
        <v>9.3401923440877042</v>
      </c>
      <c r="G1995" s="12">
        <f t="shared" si="285"/>
        <v>37.439303414798687</v>
      </c>
      <c r="I1995">
        <f t="shared" si="286"/>
        <v>19.899999999999999</v>
      </c>
      <c r="J1995">
        <f t="shared" si="279"/>
        <v>16772.807929829811</v>
      </c>
      <c r="K1995" s="17">
        <f t="shared" si="287"/>
        <v>12678.295880449999</v>
      </c>
    </row>
    <row r="1996" spans="1:11" x14ac:dyDescent="0.3">
      <c r="A1996">
        <v>19.91</v>
      </c>
      <c r="B1996" s="9">
        <f t="shared" si="280"/>
        <v>167.81762761520116</v>
      </c>
      <c r="C1996" s="10">
        <f t="shared" si="281"/>
        <v>4.0108941418128632</v>
      </c>
      <c r="D1996" s="10">
        <f t="shared" si="282"/>
        <v>5.0313227436128498</v>
      </c>
      <c r="E1996" s="10">
        <f t="shared" si="283"/>
        <v>0.79718482518431211</v>
      </c>
      <c r="F1996" s="11">
        <f t="shared" si="284"/>
        <v>9.3419785079293511</v>
      </c>
      <c r="G1996" s="12">
        <f t="shared" si="285"/>
        <v>37.469686870395506</v>
      </c>
      <c r="I1996">
        <f t="shared" si="286"/>
        <v>19.91</v>
      </c>
      <c r="J1996">
        <f t="shared" si="279"/>
        <v>16786.419717937188</v>
      </c>
      <c r="K1996" s="17">
        <f t="shared" si="287"/>
        <v>12704.818205934749</v>
      </c>
    </row>
    <row r="1997" spans="1:11" x14ac:dyDescent="0.3">
      <c r="A1997">
        <v>19.920000000000002</v>
      </c>
      <c r="B1997" s="9">
        <f t="shared" si="280"/>
        <v>167.75360226746116</v>
      </c>
      <c r="C1997" s="10">
        <f t="shared" si="281"/>
        <v>4.0133799532728123</v>
      </c>
      <c r="D1997" s="10">
        <f t="shared" si="282"/>
        <v>5.032998923297046</v>
      </c>
      <c r="E1997" s="10">
        <f t="shared" si="283"/>
        <v>0.79741323501887507</v>
      </c>
      <c r="F1997" s="11">
        <f t="shared" si="284"/>
        <v>9.3437629578334676</v>
      </c>
      <c r="G1997" s="12">
        <f t="shared" si="285"/>
        <v>37.500070943101917</v>
      </c>
      <c r="I1997">
        <f t="shared" si="286"/>
        <v>19.920000000000002</v>
      </c>
      <c r="J1997">
        <f t="shared" si="279"/>
        <v>16800.031782509657</v>
      </c>
      <c r="K1997" s="17">
        <f t="shared" si="287"/>
        <v>12731.409985336324</v>
      </c>
    </row>
    <row r="1998" spans="1:11" x14ac:dyDescent="0.3">
      <c r="A1998">
        <v>19.93</v>
      </c>
      <c r="B1998" s="9">
        <f t="shared" si="280"/>
        <v>167.68957308184562</v>
      </c>
      <c r="C1998" s="10">
        <f t="shared" si="281"/>
        <v>4.0158656157345414</v>
      </c>
      <c r="D1998" s="10">
        <f t="shared" si="282"/>
        <v>5.0346752034565885</v>
      </c>
      <c r="E1998" s="10">
        <f t="shared" si="283"/>
        <v>0.79764144725312636</v>
      </c>
      <c r="F1998" s="11">
        <f t="shared" si="284"/>
        <v>9.3455456938545947</v>
      </c>
      <c r="G1998" s="12">
        <f t="shared" si="285"/>
        <v>37.530455612226675</v>
      </c>
      <c r="I1998">
        <f t="shared" si="286"/>
        <v>19.93</v>
      </c>
      <c r="J1998">
        <f t="shared" si="279"/>
        <v>16813.644114277551</v>
      </c>
      <c r="K1998" s="17">
        <f t="shared" si="287"/>
        <v>12758.071347117555</v>
      </c>
    </row>
    <row r="1999" spans="1:11" x14ac:dyDescent="0.3">
      <c r="A1999">
        <v>19.940000000000001</v>
      </c>
      <c r="B1999" s="9">
        <f t="shared" si="280"/>
        <v>167.62554003766982</v>
      </c>
      <c r="C1999" s="10">
        <f t="shared" si="281"/>
        <v>4.0183511284130198</v>
      </c>
      <c r="D1999" s="10">
        <f t="shared" si="282"/>
        <v>5.0363515846330023</v>
      </c>
      <c r="E1999" s="10">
        <f t="shared" si="283"/>
        <v>0.79786946182905061</v>
      </c>
      <c r="F1999" s="11">
        <f t="shared" si="284"/>
        <v>9.3473267160461155</v>
      </c>
      <c r="G1999" s="12">
        <f t="shared" si="285"/>
        <v>37.560840857069074</v>
      </c>
      <c r="I1999">
        <f t="shared" si="286"/>
        <v>19.940000000000001</v>
      </c>
      <c r="J1999">
        <f t="shared" si="279"/>
        <v>16827.256703966945</v>
      </c>
      <c r="K1999" s="17">
        <f t="shared" si="287"/>
        <v>12784.802419850319</v>
      </c>
    </row>
    <row r="2000" spans="1:11" x14ac:dyDescent="0.3">
      <c r="A2000">
        <v>19.95</v>
      </c>
      <c r="B2000" s="9">
        <f t="shared" si="280"/>
        <v>167.56150311423823</v>
      </c>
      <c r="C2000" s="10">
        <f t="shared" si="281"/>
        <v>4.0208364905230676</v>
      </c>
      <c r="D2000" s="10">
        <f t="shared" si="282"/>
        <v>5.0380280673680957</v>
      </c>
      <c r="E2000" s="10">
        <f t="shared" si="283"/>
        <v>0.79809727868856106</v>
      </c>
      <c r="F2000" s="11">
        <f t="shared" si="284"/>
        <v>9.3491060244602799</v>
      </c>
      <c r="G2000" s="12">
        <f t="shared" si="285"/>
        <v>37.591226656918941</v>
      </c>
      <c r="I2000">
        <f t="shared" si="286"/>
        <v>19.95</v>
      </c>
      <c r="J2000">
        <f t="shared" si="279"/>
        <v>16840.869542299686</v>
      </c>
      <c r="K2000" s="17">
        <f t="shared" si="287"/>
        <v>12811.603332215635</v>
      </c>
    </row>
    <row r="2001" spans="1:11" x14ac:dyDescent="0.3">
      <c r="A2001">
        <v>19.96</v>
      </c>
      <c r="B2001" s="9">
        <f t="shared" si="280"/>
        <v>167.49746229084411</v>
      </c>
      <c r="C2001" s="10">
        <f t="shared" si="281"/>
        <v>4.0233217012793672</v>
      </c>
      <c r="D2001" s="10">
        <f t="shared" si="282"/>
        <v>5.0397046522039686</v>
      </c>
      <c r="E2001" s="10">
        <f t="shared" si="283"/>
        <v>0.79832489777350035</v>
      </c>
      <c r="F2001" s="11">
        <f t="shared" si="284"/>
        <v>9.3508836191481866</v>
      </c>
      <c r="G2001" s="12">
        <f t="shared" si="285"/>
        <v>37.621612991056651</v>
      </c>
      <c r="I2001">
        <f t="shared" si="286"/>
        <v>19.96</v>
      </c>
      <c r="J2001">
        <f t="shared" si="279"/>
        <v>16854.482619993381</v>
      </c>
      <c r="K2001" s="17">
        <f t="shared" si="287"/>
        <v>12838.474213003527</v>
      </c>
    </row>
    <row r="2002" spans="1:11" x14ac:dyDescent="0.3">
      <c r="A2002">
        <v>19.97</v>
      </c>
      <c r="B2002" s="9">
        <f t="shared" si="280"/>
        <v>167.4334175467695</v>
      </c>
      <c r="C2002" s="10">
        <f t="shared" si="281"/>
        <v>4.0258067598964544</v>
      </c>
      <c r="D2002" s="10">
        <f t="shared" si="282"/>
        <v>5.0413813396830172</v>
      </c>
      <c r="E2002" s="10">
        <f t="shared" si="283"/>
        <v>0.79855231902563872</v>
      </c>
      <c r="F2002" s="11">
        <f t="shared" si="284"/>
        <v>9.3526595001597848</v>
      </c>
      <c r="G2002" s="12">
        <f t="shared" si="285"/>
        <v>37.651999838753056</v>
      </c>
      <c r="I2002">
        <f t="shared" si="286"/>
        <v>19.97</v>
      </c>
      <c r="J2002">
        <f t="shared" si="279"/>
        <v>16868.095927761369</v>
      </c>
      <c r="K2002" s="17">
        <f t="shared" si="287"/>
        <v>12865.41519111315</v>
      </c>
    </row>
    <row r="2003" spans="1:11" x14ac:dyDescent="0.3">
      <c r="A2003">
        <v>19.98</v>
      </c>
      <c r="B2003" s="9">
        <f t="shared" si="280"/>
        <v>167.36936886128524</v>
      </c>
      <c r="C2003" s="10">
        <f t="shared" si="281"/>
        <v>4.0282916655887258</v>
      </c>
      <c r="D2003" s="10">
        <f t="shared" si="282"/>
        <v>5.04305813034793</v>
      </c>
      <c r="E2003" s="10">
        <f t="shared" si="283"/>
        <v>0.79877954238667603</v>
      </c>
      <c r="F2003" s="11">
        <f t="shared" si="284"/>
        <v>9.3544336675438888</v>
      </c>
      <c r="G2003" s="12">
        <f t="shared" si="285"/>
        <v>37.682387179269625</v>
      </c>
      <c r="I2003">
        <f t="shared" si="286"/>
        <v>19.98</v>
      </c>
      <c r="J2003">
        <f t="shared" si="279"/>
        <v>16881.70945631279</v>
      </c>
      <c r="K2003" s="17">
        <f t="shared" si="287"/>
        <v>12892.426395552713</v>
      </c>
    </row>
    <row r="2004" spans="1:11" x14ac:dyDescent="0.3">
      <c r="A2004">
        <v>19.989999999999998</v>
      </c>
      <c r="B2004" s="9">
        <f t="shared" si="280"/>
        <v>167.3053162136508</v>
      </c>
      <c r="C2004" s="10">
        <f t="shared" si="281"/>
        <v>4.0307764175704284</v>
      </c>
      <c r="D2004" s="10">
        <f t="shared" si="282"/>
        <v>5.0447350247416907</v>
      </c>
      <c r="E2004" s="10">
        <f t="shared" si="283"/>
        <v>0.7990065677982402</v>
      </c>
      <c r="F2004" s="11">
        <f t="shared" si="284"/>
        <v>9.356206121348162</v>
      </c>
      <c r="G2004" s="12">
        <f t="shared" si="285"/>
        <v>37.712774991858254</v>
      </c>
      <c r="I2004">
        <f t="shared" si="286"/>
        <v>19.989999999999998</v>
      </c>
      <c r="J2004">
        <f t="shared" si="279"/>
        <v>16895.323196352496</v>
      </c>
      <c r="K2004" s="17">
        <f t="shared" si="287"/>
        <v>12919.50795543954</v>
      </c>
    </row>
    <row r="2005" spans="1:11" x14ac:dyDescent="0.3">
      <c r="A2005">
        <v>20</v>
      </c>
      <c r="B2005" s="9">
        <f t="shared" si="280"/>
        <v>167.24125958311436</v>
      </c>
      <c r="C2005" s="10">
        <f t="shared" si="281"/>
        <v>4.0332610150556647</v>
      </c>
      <c r="D2005" s="10">
        <f t="shared" si="282"/>
        <v>5.0464120234075818</v>
      </c>
      <c r="E2005" s="10">
        <f t="shared" si="283"/>
        <v>0.79923339520188674</v>
      </c>
      <c r="F2005" s="11">
        <f t="shared" si="284"/>
        <v>9.3579768616191181</v>
      </c>
      <c r="G2005" s="12">
        <f t="shared" si="285"/>
        <v>37.743163255761345</v>
      </c>
      <c r="I2005">
        <f t="shared" si="286"/>
        <v>20</v>
      </c>
      <c r="J2005">
        <f t="shared" si="279"/>
        <v>16908.937138581081</v>
      </c>
      <c r="K2005" s="17">
        <f t="shared" si="287"/>
        <v>12946.66</v>
      </c>
    </row>
    <row r="2006" spans="1:11" x14ac:dyDescent="0.3">
      <c r="A2006">
        <v>20.010000000000002</v>
      </c>
      <c r="B2006" s="9">
        <f t="shared" si="280"/>
        <v>167.17719894891269</v>
      </c>
      <c r="C2006" s="10">
        <f t="shared" ref="C2006:C2069" si="288">IF(A2006&gt;(B$3/2),((B$3^2)/8)*((PI()*2-(PI()*B2006/180)+(SIN(B2006*2*PI()/360))))/144,((B$3)^2)/8*((PI()*B2006/180-SIN(B2006*2*PI()/360)))/144)</f>
        <v>4.0357454572583888</v>
      </c>
      <c r="D2006" s="10">
        <f t="shared" ref="D2006:D2069" si="289">IF(A2006&gt;(B$3/2),(PI()*B$3*(360-B2006)/360)/12,(PI()*B$3*B2006)/360/12)</f>
        <v>5.0480891268891845</v>
      </c>
      <c r="E2006" s="10">
        <f t="shared" ref="E2006:E2069" si="290">IFERROR(C2006/D2006,0)</f>
        <v>0.79946002453909948</v>
      </c>
      <c r="F2006" s="11">
        <f t="shared" ref="F2006:F2069" si="291">1.486/B$2*((E2006)^0.6667*B$1^0.5)</f>
        <v>9.3597458884021254</v>
      </c>
      <c r="G2006" s="12">
        <f t="shared" si="285"/>
        <v>37.773551950211761</v>
      </c>
      <c r="I2006">
        <f t="shared" ref="I2006:I2069" si="292">A2006</f>
        <v>20.010000000000002</v>
      </c>
      <c r="J2006">
        <f t="shared" ref="J2006:J2069" si="293">G2006*448</f>
        <v>16922.551273694869</v>
      </c>
      <c r="K2006" s="17">
        <f t="shared" si="287"/>
        <v>12973.882658569559</v>
      </c>
    </row>
    <row r="2007" spans="1:11" x14ac:dyDescent="0.3">
      <c r="A2007">
        <v>20.02</v>
      </c>
      <c r="B2007" s="9">
        <f t="shared" si="280"/>
        <v>167.11313429027098</v>
      </c>
      <c r="C2007" s="10">
        <f t="shared" si="288"/>
        <v>4.038229743392411</v>
      </c>
      <c r="D2007" s="10">
        <f t="shared" si="289"/>
        <v>5.0497663357303804</v>
      </c>
      <c r="E2007" s="10">
        <f t="shared" si="290"/>
        <v>0.79968645575129083</v>
      </c>
      <c r="F2007" s="11">
        <f t="shared" si="291"/>
        <v>9.3615132017414133</v>
      </c>
      <c r="G2007" s="12">
        <f t="shared" si="285"/>
        <v>37.803941054432897</v>
      </c>
      <c r="I2007">
        <f t="shared" si="292"/>
        <v>20.02</v>
      </c>
      <c r="J2007">
        <f t="shared" si="293"/>
        <v>16936.165592385936</v>
      </c>
      <c r="K2007" s="17">
        <f t="shared" si="287"/>
        <v>13001.176060592727</v>
      </c>
    </row>
    <row r="2008" spans="1:11" x14ac:dyDescent="0.3">
      <c r="A2008">
        <v>20.03</v>
      </c>
      <c r="B2008" s="9">
        <f t="shared" si="280"/>
        <v>167.04906558640289</v>
      </c>
      <c r="C2008" s="10">
        <f t="shared" si="288"/>
        <v>4.0407138726713914</v>
      </c>
      <c r="D2008" s="10">
        <f t="shared" si="289"/>
        <v>5.0514436504753562</v>
      </c>
      <c r="E2008" s="10">
        <f t="shared" si="290"/>
        <v>0.79991268877980015</v>
      </c>
      <c r="F2008" s="11">
        <f t="shared" si="291"/>
        <v>9.3632788016800532</v>
      </c>
      <c r="G2008" s="12">
        <f t="shared" si="285"/>
        <v>37.834330547638551</v>
      </c>
      <c r="I2008">
        <f t="shared" si="292"/>
        <v>20.03</v>
      </c>
      <c r="J2008">
        <f t="shared" si="293"/>
        <v>16949.78008534207</v>
      </c>
      <c r="K2008" s="17">
        <f t="shared" si="287"/>
        <v>13028.540335623145</v>
      </c>
    </row>
    <row r="2009" spans="1:11" x14ac:dyDescent="0.3">
      <c r="A2009">
        <v>20.04</v>
      </c>
      <c r="B2009" s="9">
        <f t="shared" si="280"/>
        <v>166.98499281651047</v>
      </c>
      <c r="C2009" s="10">
        <f t="shared" si="288"/>
        <v>4.0431978443088425</v>
      </c>
      <c r="D2009" s="10">
        <f t="shared" si="289"/>
        <v>5.0531210716685981</v>
      </c>
      <c r="E2009" s="10">
        <f t="shared" si="290"/>
        <v>0.80013872356589555</v>
      </c>
      <c r="F2009" s="11">
        <f t="shared" si="291"/>
        <v>9.3650426882599849</v>
      </c>
      <c r="G2009" s="12">
        <f t="shared" si="285"/>
        <v>37.864720409033062</v>
      </c>
      <c r="I2009">
        <f t="shared" si="292"/>
        <v>20.04</v>
      </c>
      <c r="J2009">
        <f t="shared" si="293"/>
        <v>16963.394743246812</v>
      </c>
      <c r="K2009" s="17">
        <f t="shared" si="287"/>
        <v>13055.975613323526</v>
      </c>
    </row>
    <row r="2010" spans="1:11" x14ac:dyDescent="0.3">
      <c r="A2010">
        <v>20.05</v>
      </c>
      <c r="B2010" s="9">
        <f t="shared" si="280"/>
        <v>166.92091595978417</v>
      </c>
      <c r="C2010" s="10">
        <f t="shared" si="288"/>
        <v>4.0456816575181209</v>
      </c>
      <c r="D2010" s="10">
        <f t="shared" si="289"/>
        <v>5.0547985998549025</v>
      </c>
      <c r="E2010" s="10">
        <f t="shared" si="290"/>
        <v>0.80036456005077072</v>
      </c>
      <c r="F2010" s="11">
        <f t="shared" si="291"/>
        <v>9.3668048615219792</v>
      </c>
      <c r="G2010" s="12">
        <f t="shared" si="285"/>
        <v>37.895110617811035</v>
      </c>
      <c r="I2010">
        <f t="shared" si="292"/>
        <v>20.05</v>
      </c>
      <c r="J2010">
        <f t="shared" si="293"/>
        <v>16977.009556779343</v>
      </c>
      <c r="K2010" s="17">
        <f t="shared" si="287"/>
        <v>13083.48202346564</v>
      </c>
    </row>
    <row r="2011" spans="1:11" x14ac:dyDescent="0.3">
      <c r="A2011">
        <v>20.059999999999999</v>
      </c>
      <c r="B2011" s="9">
        <f t="shared" si="280"/>
        <v>166.85683499540241</v>
      </c>
      <c r="C2011" s="10">
        <f t="shared" si="288"/>
        <v>4.0481653115124452</v>
      </c>
      <c r="D2011" s="10">
        <f t="shared" si="289"/>
        <v>5.0564762355793755</v>
      </c>
      <c r="E2011" s="10">
        <f t="shared" si="290"/>
        <v>0.80059019817554877</v>
      </c>
      <c r="F2011" s="11">
        <f t="shared" si="291"/>
        <v>9.368565321505681</v>
      </c>
      <c r="G2011" s="12">
        <f t="shared" si="285"/>
        <v>37.92550115315774</v>
      </c>
      <c r="I2011">
        <f t="shared" si="292"/>
        <v>20.059999999999999</v>
      </c>
      <c r="J2011">
        <f t="shared" si="293"/>
        <v>16990.624516614669</v>
      </c>
      <c r="K2011" s="17">
        <f t="shared" si="287"/>
        <v>13111.059695930309</v>
      </c>
    </row>
    <row r="2012" spans="1:11" x14ac:dyDescent="0.3">
      <c r="A2012">
        <v>20.07</v>
      </c>
      <c r="B2012" s="9">
        <f t="shared" si="280"/>
        <v>166.79274990253217</v>
      </c>
      <c r="C2012" s="10">
        <f t="shared" si="288"/>
        <v>4.0506488055048688</v>
      </c>
      <c r="D2012" s="10">
        <f t="shared" si="289"/>
        <v>5.0581539793874226</v>
      </c>
      <c r="E2012" s="10">
        <f t="shared" si="290"/>
        <v>0.80081563788127907</v>
      </c>
      <c r="F2012" s="11">
        <f t="shared" si="291"/>
        <v>9.3703240682495768</v>
      </c>
      <c r="G2012" s="12">
        <f t="shared" si="285"/>
        <v>37.955891994248674</v>
      </c>
      <c r="I2012">
        <f t="shared" si="292"/>
        <v>20.07</v>
      </c>
      <c r="J2012">
        <f t="shared" si="293"/>
        <v>17004.239613423408</v>
      </c>
      <c r="K2012" s="17">
        <f t="shared" si="287"/>
        <v>13138.708760707566</v>
      </c>
    </row>
    <row r="2013" spans="1:11" x14ac:dyDescent="0.3">
      <c r="A2013">
        <v>20.079999999999998</v>
      </c>
      <c r="B2013" s="9">
        <f t="shared" si="280"/>
        <v>166.72866066032833</v>
      </c>
      <c r="C2013" s="10">
        <f t="shared" si="288"/>
        <v>4.0531321387083015</v>
      </c>
      <c r="D2013" s="10">
        <f t="shared" si="289"/>
        <v>5.0598318318247708</v>
      </c>
      <c r="E2013" s="10">
        <f t="shared" si="290"/>
        <v>0.80104087910893784</v>
      </c>
      <c r="F2013" s="11">
        <f t="shared" si="291"/>
        <v>9.372081101791002</v>
      </c>
      <c r="G2013" s="12">
        <f t="shared" si="285"/>
        <v>37.986283120249816</v>
      </c>
      <c r="I2013">
        <f t="shared" si="292"/>
        <v>20.079999999999998</v>
      </c>
      <c r="J2013">
        <f t="shared" si="293"/>
        <v>17017.854837871917</v>
      </c>
      <c r="K2013" s="17">
        <f t="shared" si="287"/>
        <v>13166.429347896314</v>
      </c>
    </row>
    <row r="2014" spans="1:11" x14ac:dyDescent="0.3">
      <c r="A2014">
        <v>20.09</v>
      </c>
      <c r="B2014" s="9">
        <f t="shared" si="280"/>
        <v>166.66456724793377</v>
      </c>
      <c r="C2014" s="10">
        <f t="shared" si="288"/>
        <v>4.0556153103355008</v>
      </c>
      <c r="D2014" s="10">
        <f t="shared" si="289"/>
        <v>5.0615097934374562</v>
      </c>
      <c r="E2014" s="10">
        <f t="shared" si="290"/>
        <v>0.80126592179942902</v>
      </c>
      <c r="F2014" s="11">
        <f t="shared" si="291"/>
        <v>9.3738364221661516</v>
      </c>
      <c r="G2014" s="12">
        <f t="shared" si="285"/>
        <v>38.0166745103176</v>
      </c>
      <c r="I2014">
        <f t="shared" si="292"/>
        <v>20.09</v>
      </c>
      <c r="J2014">
        <f t="shared" si="293"/>
        <v>17031.470180622284</v>
      </c>
      <c r="K2014" s="17">
        <f t="shared" si="287"/>
        <v>13194.221587704738</v>
      </c>
    </row>
    <row r="2015" spans="1:11" x14ac:dyDescent="0.3">
      <c r="A2015">
        <v>20.100000000000001</v>
      </c>
      <c r="B2015" s="9">
        <f t="shared" si="280"/>
        <v>166.60046964447957</v>
      </c>
      <c r="C2015" s="10">
        <f t="shared" si="288"/>
        <v>4.0580983195990639</v>
      </c>
      <c r="D2015" s="10">
        <f t="shared" si="289"/>
        <v>5.0631878647718258</v>
      </c>
      <c r="E2015" s="10">
        <f t="shared" si="290"/>
        <v>0.80149076589358259</v>
      </c>
      <c r="F2015" s="11">
        <f t="shared" si="291"/>
        <v>9.3755900294100645</v>
      </c>
      <c r="G2015" s="12">
        <f t="shared" si="285"/>
        <v>38.04706614359872</v>
      </c>
      <c r="I2015">
        <f t="shared" si="292"/>
        <v>20.100000000000001</v>
      </c>
      <c r="J2015">
        <f t="shared" si="293"/>
        <v>17045.085632332226</v>
      </c>
      <c r="K2015" s="17">
        <f t="shared" si="287"/>
        <v>13222.085610450007</v>
      </c>
    </row>
    <row r="2016" spans="1:11" x14ac:dyDescent="0.3">
      <c r="A2016">
        <v>20.11</v>
      </c>
      <c r="B2016" s="9">
        <f t="shared" si="280"/>
        <v>166.5363678290847</v>
      </c>
      <c r="C2016" s="10">
        <f t="shared" si="288"/>
        <v>4.0605811657114357</v>
      </c>
      <c r="D2016" s="10">
        <f t="shared" si="289"/>
        <v>5.0648660463745463</v>
      </c>
      <c r="E2016" s="10">
        <f t="shared" si="290"/>
        <v>0.80171541133215518</v>
      </c>
      <c r="F2016" s="11">
        <f t="shared" si="291"/>
        <v>9.3773419235566369</v>
      </c>
      <c r="G2016" s="12">
        <f t="shared" si="285"/>
        <v>38.077457999230326</v>
      </c>
      <c r="I2016">
        <f t="shared" si="292"/>
        <v>20.11</v>
      </c>
      <c r="J2016">
        <f t="shared" si="293"/>
        <v>17058.701183655186</v>
      </c>
      <c r="K2016" s="17">
        <f t="shared" si="287"/>
        <v>13250.021546558331</v>
      </c>
    </row>
    <row r="2017" spans="1:11" x14ac:dyDescent="0.3">
      <c r="A2017">
        <v>20.12</v>
      </c>
      <c r="B2017" s="9">
        <f t="shared" si="280"/>
        <v>166.47226178085572</v>
      </c>
      <c r="C2017" s="10">
        <f t="shared" si="288"/>
        <v>4.063063847884913</v>
      </c>
      <c r="D2017" s="10">
        <f t="shared" si="289"/>
        <v>5.0665443387926024</v>
      </c>
      <c r="E2017" s="10">
        <f t="shared" si="290"/>
        <v>0.8019398580558309</v>
      </c>
      <c r="F2017" s="11">
        <f t="shared" si="291"/>
        <v>9.379092104638616</v>
      </c>
      <c r="G2017" s="12">
        <f t="shared" si="285"/>
        <v>38.107850056339984</v>
      </c>
      <c r="I2017">
        <f t="shared" si="292"/>
        <v>20.12</v>
      </c>
      <c r="J2017">
        <f t="shared" si="293"/>
        <v>17072.316825240312</v>
      </c>
      <c r="K2017" s="17">
        <f t="shared" si="287"/>
        <v>13278.029526565113</v>
      </c>
    </row>
    <row r="2018" spans="1:11" x14ac:dyDescent="0.3">
      <c r="A2018">
        <v>20.13</v>
      </c>
      <c r="B2018" s="9">
        <f t="shared" si="280"/>
        <v>166.40815147888742</v>
      </c>
      <c r="C2018" s="10">
        <f t="shared" si="288"/>
        <v>4.0655463653316257</v>
      </c>
      <c r="D2018" s="10">
        <f t="shared" si="289"/>
        <v>5.0682227425732949</v>
      </c>
      <c r="E2018" s="10">
        <f t="shared" si="290"/>
        <v>0.80216410600521892</v>
      </c>
      <c r="F2018" s="11">
        <f t="shared" si="291"/>
        <v>9.3808405726875925</v>
      </c>
      <c r="G2018" s="12">
        <f t="shared" si="285"/>
        <v>38.13824229404549</v>
      </c>
      <c r="I2018">
        <f t="shared" si="292"/>
        <v>20.13</v>
      </c>
      <c r="J2018">
        <f t="shared" si="293"/>
        <v>17085.93254773238</v>
      </c>
      <c r="K2018" s="17">
        <f t="shared" si="287"/>
        <v>13306.109681114733</v>
      </c>
    </row>
    <row r="2019" spans="1:11" x14ac:dyDescent="0.3">
      <c r="A2019">
        <v>20.14</v>
      </c>
      <c r="B2019" s="9">
        <f t="shared" si="280"/>
        <v>166.34403690226191</v>
      </c>
      <c r="C2019" s="10">
        <f t="shared" si="288"/>
        <v>4.0680287172635579</v>
      </c>
      <c r="D2019" s="10">
        <f t="shared" si="289"/>
        <v>5.0699012582642506</v>
      </c>
      <c r="E2019" s="10">
        <f t="shared" si="290"/>
        <v>0.80238815512085582</v>
      </c>
      <c r="F2019" s="11">
        <f t="shared" si="291"/>
        <v>9.382587327734015</v>
      </c>
      <c r="G2019" s="12">
        <f t="shared" si="285"/>
        <v>38.168634691455118</v>
      </c>
      <c r="I2019">
        <f t="shared" si="292"/>
        <v>20.14</v>
      </c>
      <c r="J2019">
        <f t="shared" si="293"/>
        <v>17099.548341771893</v>
      </c>
      <c r="K2019" s="17">
        <f t="shared" si="287"/>
        <v>13334.26214096072</v>
      </c>
    </row>
    <row r="2020" spans="1:11" x14ac:dyDescent="0.3">
      <c r="A2020">
        <v>20.149999999999999</v>
      </c>
      <c r="B2020" s="9">
        <f t="shared" si="280"/>
        <v>166.27991803004932</v>
      </c>
      <c r="C2020" s="10">
        <f t="shared" si="288"/>
        <v>4.0705109028925275</v>
      </c>
      <c r="D2020" s="10">
        <f t="shared" si="289"/>
        <v>5.0715798864134136</v>
      </c>
      <c r="E2020" s="10">
        <f t="shared" si="290"/>
        <v>0.80261200534320376</v>
      </c>
      <c r="F2020" s="11">
        <f t="shared" si="291"/>
        <v>9.384332369807181</v>
      </c>
      <c r="G2020" s="12">
        <f t="shared" si="285"/>
        <v>38.199027227667401</v>
      </c>
      <c r="I2020">
        <f t="shared" si="292"/>
        <v>20.149999999999999</v>
      </c>
      <c r="J2020">
        <f t="shared" si="293"/>
        <v>17113.164197994996</v>
      </c>
      <c r="K2020" s="17">
        <f t="shared" si="287"/>
        <v>13362.487036965636</v>
      </c>
    </row>
    <row r="2021" spans="1:11" x14ac:dyDescent="0.3">
      <c r="A2021">
        <v>20.16</v>
      </c>
      <c r="B2021" s="9">
        <f t="shared" si="280"/>
        <v>166.21579484130723</v>
      </c>
      <c r="C2021" s="10">
        <f t="shared" si="288"/>
        <v>4.0729929214301928</v>
      </c>
      <c r="D2021" s="10">
        <f t="shared" si="289"/>
        <v>5.0732586275690537</v>
      </c>
      <c r="E2021" s="10">
        <f t="shared" si="290"/>
        <v>0.80283565661264999</v>
      </c>
      <c r="F2021" s="11">
        <f t="shared" si="291"/>
        <v>9.3860756989352279</v>
      </c>
      <c r="G2021" s="12">
        <f t="shared" si="285"/>
        <v>38.229419881771129</v>
      </c>
      <c r="I2021">
        <f t="shared" si="292"/>
        <v>20.16</v>
      </c>
      <c r="J2021">
        <f t="shared" si="293"/>
        <v>17126.780107033464</v>
      </c>
      <c r="K2021" s="17">
        <f t="shared" si="287"/>
        <v>13390.784500101116</v>
      </c>
    </row>
    <row r="2022" spans="1:11" x14ac:dyDescent="0.3">
      <c r="A2022">
        <v>20.170000000000002</v>
      </c>
      <c r="B2022" s="9">
        <f t="shared" si="280"/>
        <v>166.15166731508069</v>
      </c>
      <c r="C2022" s="10">
        <f t="shared" si="288"/>
        <v>4.0754747720880635</v>
      </c>
      <c r="D2022" s="10">
        <f t="shared" si="289"/>
        <v>5.0749374822797728</v>
      </c>
      <c r="E2022" s="10">
        <f t="shared" si="290"/>
        <v>0.80305910886950893</v>
      </c>
      <c r="F2022" s="11">
        <f t="shared" si="291"/>
        <v>9.3878173151451563</v>
      </c>
      <c r="G2022" s="12">
        <f t="shared" si="285"/>
        <v>38.259812632845581</v>
      </c>
      <c r="I2022">
        <f t="shared" si="292"/>
        <v>20.170000000000002</v>
      </c>
      <c r="J2022">
        <f t="shared" si="293"/>
        <v>17140.39605951482</v>
      </c>
      <c r="K2022" s="17">
        <f t="shared" si="287"/>
        <v>13419.15466144795</v>
      </c>
    </row>
    <row r="2023" spans="1:11" x14ac:dyDescent="0.3">
      <c r="A2023">
        <v>20.18</v>
      </c>
      <c r="B2023" s="9">
        <f t="shared" si="280"/>
        <v>166.08753543040237</v>
      </c>
      <c r="C2023" s="10">
        <f t="shared" si="288"/>
        <v>4.07795645407748</v>
      </c>
      <c r="D2023" s="10">
        <f t="shared" si="289"/>
        <v>5.0766164510944911</v>
      </c>
      <c r="E2023" s="10">
        <f t="shared" si="290"/>
        <v>0.80328236205402015</v>
      </c>
      <c r="F2023" s="11">
        <f t="shared" si="291"/>
        <v>9.3895572184628087</v>
      </c>
      <c r="G2023" s="12">
        <f t="shared" si="285"/>
        <v>38.290205459960198</v>
      </c>
      <c r="I2023">
        <f t="shared" si="292"/>
        <v>20.18</v>
      </c>
      <c r="J2023">
        <f t="shared" si="293"/>
        <v>17154.012046062169</v>
      </c>
      <c r="K2023" s="17">
        <f t="shared" si="287"/>
        <v>13447.597652195913</v>
      </c>
    </row>
    <row r="2024" spans="1:11" x14ac:dyDescent="0.3">
      <c r="A2024">
        <v>20.190000000000001</v>
      </c>
      <c r="B2024" s="9">
        <f t="shared" si="280"/>
        <v>166.02339916629231</v>
      </c>
      <c r="C2024" s="10">
        <f t="shared" si="288"/>
        <v>4.0804379666096224</v>
      </c>
      <c r="D2024" s="10">
        <f t="shared" si="289"/>
        <v>5.0782955345624652</v>
      </c>
      <c r="E2024" s="10">
        <f t="shared" si="290"/>
        <v>0.80350541610634796</v>
      </c>
      <c r="F2024" s="11">
        <f t="shared" si="291"/>
        <v>9.3912954089128728</v>
      </c>
      <c r="G2024" s="12">
        <f t="shared" si="285"/>
        <v>38.320598342174726</v>
      </c>
      <c r="I2024">
        <f t="shared" si="292"/>
        <v>20.190000000000001</v>
      </c>
      <c r="J2024">
        <f t="shared" si="293"/>
        <v>17167.628057294278</v>
      </c>
      <c r="K2024" s="17">
        <f t="shared" si="287"/>
        <v>13476.113603643958</v>
      </c>
    </row>
    <row r="2025" spans="1:11" x14ac:dyDescent="0.3">
      <c r="A2025">
        <v>20.2</v>
      </c>
      <c r="B2025" s="9">
        <f t="shared" si="280"/>
        <v>165.9592585017578</v>
      </c>
      <c r="C2025" s="10">
        <f t="shared" si="288"/>
        <v>4.0829193088955149</v>
      </c>
      <c r="D2025" s="10">
        <f t="shared" si="289"/>
        <v>5.0799747332332812</v>
      </c>
      <c r="E2025" s="10">
        <f t="shared" si="290"/>
        <v>0.80372827096658317</v>
      </c>
      <c r="F2025" s="11">
        <f t="shared" si="291"/>
        <v>9.3930318865188962</v>
      </c>
      <c r="G2025" s="12">
        <f t="shared" si="285"/>
        <v>38.350991258539267</v>
      </c>
      <c r="I2025">
        <f t="shared" si="292"/>
        <v>20.2</v>
      </c>
      <c r="J2025">
        <f t="shared" si="293"/>
        <v>17181.244083825593</v>
      </c>
      <c r="K2025" s="17">
        <f t="shared" si="287"/>
        <v>13504.702647199992</v>
      </c>
    </row>
    <row r="2026" spans="1:11" x14ac:dyDescent="0.3">
      <c r="A2026">
        <v>20.21</v>
      </c>
      <c r="B2026" s="9">
        <f t="shared" si="280"/>
        <v>165.89511341579359</v>
      </c>
      <c r="C2026" s="10">
        <f t="shared" si="288"/>
        <v>4.0854004801460126</v>
      </c>
      <c r="D2026" s="10">
        <f t="shared" si="289"/>
        <v>5.0816540476568575</v>
      </c>
      <c r="E2026" s="10">
        <f t="shared" si="290"/>
        <v>0.80395092657474077</v>
      </c>
      <c r="F2026" s="11">
        <f t="shared" si="291"/>
        <v>9.3947666513032608</v>
      </c>
      <c r="G2026" s="12">
        <f t="shared" si="285"/>
        <v>38.381384188094088</v>
      </c>
      <c r="I2026">
        <f t="shared" si="292"/>
        <v>20.21</v>
      </c>
      <c r="J2026">
        <f t="shared" si="293"/>
        <v>17194.860116266151</v>
      </c>
      <c r="K2026" s="17">
        <f t="shared" si="287"/>
        <v>13533.364914381147</v>
      </c>
    </row>
    <row r="2027" spans="1:11" x14ac:dyDescent="0.3">
      <c r="A2027">
        <v>20.22</v>
      </c>
      <c r="B2027" s="9">
        <f t="shared" si="280"/>
        <v>165.83096388738147</v>
      </c>
      <c r="C2027" s="10">
        <f t="shared" si="288"/>
        <v>4.0878814795718119</v>
      </c>
      <c r="D2027" s="10">
        <f t="shared" si="289"/>
        <v>5.0833334783834463</v>
      </c>
      <c r="E2027" s="10">
        <f t="shared" si="290"/>
        <v>0.80417338287076168</v>
      </c>
      <c r="F2027" s="11">
        <f t="shared" si="291"/>
        <v>9.3964997032872066</v>
      </c>
      <c r="G2027" s="12">
        <f t="shared" si="285"/>
        <v>38.411777109869796</v>
      </c>
      <c r="I2027">
        <f t="shared" si="292"/>
        <v>20.22</v>
      </c>
      <c r="J2027">
        <f t="shared" si="293"/>
        <v>17208.47614522167</v>
      </c>
      <c r="K2027" s="17">
        <f t="shared" si="287"/>
        <v>13562.100536813534</v>
      </c>
    </row>
    <row r="2028" spans="1:11" x14ac:dyDescent="0.3">
      <c r="A2028">
        <v>20.23</v>
      </c>
      <c r="B2028" s="9">
        <f t="shared" si="280"/>
        <v>165.76680989549047</v>
      </c>
      <c r="C2028" s="10">
        <f t="shared" si="288"/>
        <v>4.0903623063834473</v>
      </c>
      <c r="D2028" s="10">
        <f t="shared" si="289"/>
        <v>5.0850130259636401</v>
      </c>
      <c r="E2028" s="10">
        <f t="shared" si="290"/>
        <v>0.80439563979451156</v>
      </c>
      <c r="F2028" s="11">
        <f t="shared" si="291"/>
        <v>9.3982310424908189</v>
      </c>
      <c r="G2028" s="12">
        <f t="shared" si="285"/>
        <v>38.442170002887259</v>
      </c>
      <c r="I2028">
        <f t="shared" si="292"/>
        <v>20.23</v>
      </c>
      <c r="J2028">
        <f t="shared" si="293"/>
        <v>17222.092161293491</v>
      </c>
      <c r="K2028" s="17">
        <f t="shared" si="287"/>
        <v>13590.909646232352</v>
      </c>
    </row>
    <row r="2029" spans="1:11" x14ac:dyDescent="0.3">
      <c r="A2029">
        <v>20.239999999999998</v>
      </c>
      <c r="B2029" s="9">
        <f t="shared" si="280"/>
        <v>165.7026514190768</v>
      </c>
      <c r="C2029" s="10">
        <f t="shared" si="288"/>
        <v>4.0928429597912768</v>
      </c>
      <c r="D2029" s="10">
        <f t="shared" si="289"/>
        <v>5.0866926909483627</v>
      </c>
      <c r="E2029" s="10">
        <f t="shared" si="290"/>
        <v>0.80461769728577948</v>
      </c>
      <c r="F2029" s="11">
        <f t="shared" si="291"/>
        <v>9.3999606689330193</v>
      </c>
      <c r="G2029" s="12">
        <f t="shared" si="285"/>
        <v>38.472562846157409</v>
      </c>
      <c r="I2029">
        <f t="shared" si="292"/>
        <v>20.239999999999998</v>
      </c>
      <c r="J2029">
        <f t="shared" si="293"/>
        <v>17235.708155078519</v>
      </c>
      <c r="K2029" s="17">
        <f t="shared" si="287"/>
        <v>13619.79237448192</v>
      </c>
    </row>
    <row r="2030" spans="1:11" x14ac:dyDescent="0.3">
      <c r="A2030">
        <v>20.25</v>
      </c>
      <c r="B2030" s="9">
        <f t="shared" si="280"/>
        <v>165.63848843708342</v>
      </c>
      <c r="C2030" s="10">
        <f t="shared" si="288"/>
        <v>4.095323439005508</v>
      </c>
      <c r="D2030" s="10">
        <f t="shared" si="289"/>
        <v>5.088372473888886</v>
      </c>
      <c r="E2030" s="10">
        <f t="shared" si="290"/>
        <v>0.80483955528428108</v>
      </c>
      <c r="F2030" s="11">
        <f t="shared" si="291"/>
        <v>9.401688582631591</v>
      </c>
      <c r="G2030" s="12">
        <f t="shared" si="285"/>
        <v>38.502955618681625</v>
      </c>
      <c r="I2030">
        <f t="shared" si="292"/>
        <v>20.25</v>
      </c>
      <c r="J2030">
        <f t="shared" si="293"/>
        <v>17249.324117169366</v>
      </c>
      <c r="K2030" s="17">
        <f t="shared" si="287"/>
        <v>13648.74885351563</v>
      </c>
    </row>
    <row r="2031" spans="1:11" x14ac:dyDescent="0.3">
      <c r="A2031">
        <v>20.260000000000002</v>
      </c>
      <c r="B2031" s="9">
        <f t="shared" si="280"/>
        <v>165.57432092844053</v>
      </c>
      <c r="C2031" s="10">
        <f t="shared" si="288"/>
        <v>4.0978037432361738</v>
      </c>
      <c r="D2031" s="10">
        <f t="shared" si="289"/>
        <v>5.0900523753368168</v>
      </c>
      <c r="E2031" s="10">
        <f t="shared" si="290"/>
        <v>0.80506121372965556</v>
      </c>
      <c r="F2031" s="11">
        <f t="shared" si="291"/>
        <v>9.4034147836031572</v>
      </c>
      <c r="G2031" s="12">
        <f t="shared" si="285"/>
        <v>38.53334829945139</v>
      </c>
      <c r="I2031">
        <f t="shared" si="292"/>
        <v>20.260000000000002</v>
      </c>
      <c r="J2031">
        <f t="shared" si="293"/>
        <v>17262.940038154222</v>
      </c>
      <c r="K2031" s="17">
        <f t="shared" si="287"/>
        <v>13677.779215395929</v>
      </c>
    </row>
    <row r="2032" spans="1:11" x14ac:dyDescent="0.3">
      <c r="A2032">
        <v>20.27</v>
      </c>
      <c r="B2032" s="9">
        <f t="shared" si="280"/>
        <v>165.51014887206506</v>
      </c>
      <c r="C2032" s="10">
        <f t="shared" si="288"/>
        <v>4.10028387169314</v>
      </c>
      <c r="D2032" s="10">
        <f t="shared" si="289"/>
        <v>5.0917323958441072</v>
      </c>
      <c r="E2032" s="10">
        <f t="shared" si="290"/>
        <v>0.80528267256146624</v>
      </c>
      <c r="F2032" s="11">
        <f t="shared" si="291"/>
        <v>9.4051392718631881</v>
      </c>
      <c r="G2032" s="12">
        <f t="shared" si="285"/>
        <v>38.563740867448395</v>
      </c>
      <c r="I2032">
        <f t="shared" si="292"/>
        <v>20.27</v>
      </c>
      <c r="J2032">
        <f t="shared" si="293"/>
        <v>17276.55590861688</v>
      </c>
      <c r="K2032" s="17">
        <f t="shared" si="287"/>
        <v>13706.883592294351</v>
      </c>
    </row>
    <row r="2033" spans="1:11" x14ac:dyDescent="0.3">
      <c r="A2033">
        <v>20.28</v>
      </c>
      <c r="B2033" s="9">
        <f t="shared" si="280"/>
        <v>165.44597224686078</v>
      </c>
      <c r="C2033" s="10">
        <f t="shared" si="288"/>
        <v>4.1027638235861055</v>
      </c>
      <c r="D2033" s="10">
        <f t="shared" si="289"/>
        <v>5.0934125359630578</v>
      </c>
      <c r="E2033" s="10">
        <f t="shared" si="290"/>
        <v>0.80550393171920021</v>
      </c>
      <c r="F2033" s="11">
        <f t="shared" si="291"/>
        <v>9.4068620474259887</v>
      </c>
      <c r="G2033" s="12">
        <f t="shared" si="285"/>
        <v>38.594133301644469</v>
      </c>
      <c r="I2033">
        <f t="shared" si="292"/>
        <v>20.28</v>
      </c>
      <c r="J2033">
        <f t="shared" si="293"/>
        <v>17290.171719136721</v>
      </c>
      <c r="K2033" s="17">
        <f t="shared" si="287"/>
        <v>13736.062116491545</v>
      </c>
    </row>
    <row r="2034" spans="1:11" x14ac:dyDescent="0.3">
      <c r="A2034">
        <v>20.29</v>
      </c>
      <c r="B2034" s="9">
        <f t="shared" si="280"/>
        <v>165.38179103171834</v>
      </c>
      <c r="C2034" s="10">
        <f t="shared" si="288"/>
        <v>4.1052435981245985</v>
      </c>
      <c r="D2034" s="10">
        <f t="shared" si="289"/>
        <v>5.0950927962463073</v>
      </c>
      <c r="E2034" s="10">
        <f t="shared" si="290"/>
        <v>0.80572499114226981</v>
      </c>
      <c r="F2034" s="11">
        <f t="shared" si="291"/>
        <v>9.4085831103047308</v>
      </c>
      <c r="G2034" s="12">
        <f t="shared" si="285"/>
        <v>38.62452558100172</v>
      </c>
      <c r="I2034">
        <f t="shared" si="292"/>
        <v>20.29</v>
      </c>
      <c r="J2034">
        <f t="shared" si="293"/>
        <v>17303.787460288771</v>
      </c>
      <c r="K2034" s="17">
        <f t="shared" si="287"/>
        <v>13765.314920377132</v>
      </c>
    </row>
    <row r="2035" spans="1:11" x14ac:dyDescent="0.3">
      <c r="A2035">
        <v>20.3</v>
      </c>
      <c r="B2035" s="9">
        <f t="shared" si="280"/>
        <v>165.31760520551484</v>
      </c>
      <c r="C2035" s="10">
        <f t="shared" si="288"/>
        <v>4.1077231945179857</v>
      </c>
      <c r="D2035" s="10">
        <f t="shared" si="289"/>
        <v>5.0967731772468534</v>
      </c>
      <c r="E2035" s="10">
        <f t="shared" si="290"/>
        <v>0.80594585077001069</v>
      </c>
      <c r="F2035" s="11">
        <f t="shared" si="291"/>
        <v>9.4103024605114172</v>
      </c>
      <c r="G2035" s="12">
        <f t="shared" si="285"/>
        <v>38.654917684472423</v>
      </c>
      <c r="I2035">
        <f t="shared" si="292"/>
        <v>20.3</v>
      </c>
      <c r="J2035">
        <f t="shared" si="293"/>
        <v>17317.403122643645</v>
      </c>
      <c r="K2035" s="17">
        <f t="shared" si="287"/>
        <v>13794.642136450004</v>
      </c>
    </row>
    <row r="2036" spans="1:11" x14ac:dyDescent="0.3">
      <c r="A2036">
        <v>20.309999999999999</v>
      </c>
      <c r="B2036" s="9">
        <f t="shared" si="280"/>
        <v>165.25341474711422</v>
      </c>
      <c r="C2036" s="10">
        <f t="shared" si="288"/>
        <v>4.1102026119754527</v>
      </c>
      <c r="D2036" s="10">
        <f t="shared" si="289"/>
        <v>5.0984536795180357</v>
      </c>
      <c r="E2036" s="10">
        <f t="shared" si="290"/>
        <v>0.80616651054168176</v>
      </c>
      <c r="F2036" s="11">
        <f t="shared" si="291"/>
        <v>9.4120200980568924</v>
      </c>
      <c r="G2036" s="12">
        <f t="shared" si="285"/>
        <v>38.685309590998898</v>
      </c>
      <c r="I2036">
        <f t="shared" si="292"/>
        <v>20.309999999999999</v>
      </c>
      <c r="J2036">
        <f t="shared" si="293"/>
        <v>17331.018696767507</v>
      </c>
      <c r="K2036" s="17">
        <f t="shared" si="287"/>
        <v>13824.043897317944</v>
      </c>
    </row>
    <row r="2037" spans="1:11" x14ac:dyDescent="0.3">
      <c r="A2037">
        <v>20.3200000000001</v>
      </c>
      <c r="B2037" s="9">
        <f t="shared" si="280"/>
        <v>165.18921963536627</v>
      </c>
      <c r="C2037" s="10">
        <f t="shared" si="288"/>
        <v>4.1126818497060436</v>
      </c>
      <c r="D2037" s="10">
        <f t="shared" si="289"/>
        <v>5.1001343036135669</v>
      </c>
      <c r="E2037" s="10">
        <f t="shared" si="290"/>
        <v>0.80638697039646789</v>
      </c>
      <c r="F2037" s="11">
        <f t="shared" si="291"/>
        <v>9.4137360229508698</v>
      </c>
      <c r="G2037" s="12">
        <f t="shared" si="285"/>
        <v>38.715701279514001</v>
      </c>
      <c r="I2037">
        <f t="shared" si="292"/>
        <v>20.3200000000001</v>
      </c>
      <c r="J2037">
        <f t="shared" si="293"/>
        <v>17344.634173222272</v>
      </c>
      <c r="K2037" s="17">
        <f t="shared" si="287"/>
        <v>13853.520335698211</v>
      </c>
    </row>
    <row r="2038" spans="1:11" x14ac:dyDescent="0.3">
      <c r="A2038">
        <v>20.330000000000101</v>
      </c>
      <c r="B2038" s="9">
        <f t="shared" si="280"/>
        <v>165.12501984910909</v>
      </c>
      <c r="C2038" s="10">
        <f t="shared" si="288"/>
        <v>4.1151609069185575</v>
      </c>
      <c r="D2038" s="10">
        <f t="shared" si="289"/>
        <v>5.1018150500874633</v>
      </c>
      <c r="E2038" s="10">
        <f t="shared" si="290"/>
        <v>0.80660723027347081</v>
      </c>
      <c r="F2038" s="11">
        <f t="shared" si="291"/>
        <v>9.4154502352018472</v>
      </c>
      <c r="G2038" s="12">
        <f t="shared" si="285"/>
        <v>38.746092728939779</v>
      </c>
      <c r="I2038">
        <f t="shared" si="292"/>
        <v>20.330000000000101</v>
      </c>
      <c r="J2038">
        <f t="shared" si="293"/>
        <v>17358.24954256502</v>
      </c>
      <c r="K2038" s="17">
        <f t="shared" si="287"/>
        <v>13883.071584416255</v>
      </c>
    </row>
    <row r="2039" spans="1:11" x14ac:dyDescent="0.3">
      <c r="A2039">
        <v>20.340000000000099</v>
      </c>
      <c r="B2039" s="9">
        <f t="shared" si="280"/>
        <v>165.0608153671655</v>
      </c>
      <c r="C2039" s="10">
        <f t="shared" si="288"/>
        <v>4.1176397828216889</v>
      </c>
      <c r="D2039" s="10">
        <f t="shared" si="289"/>
        <v>5.1034959194941427</v>
      </c>
      <c r="E2039" s="10">
        <f t="shared" si="290"/>
        <v>0.80682729011172172</v>
      </c>
      <c r="F2039" s="11">
        <f t="shared" si="291"/>
        <v>9.4171627348172233</v>
      </c>
      <c r="G2039" s="12">
        <f t="shared" si="285"/>
        <v>38.776483918189292</v>
      </c>
      <c r="I2039">
        <f t="shared" si="292"/>
        <v>20.340000000000099</v>
      </c>
      <c r="J2039">
        <f t="shared" si="293"/>
        <v>17371.864795348803</v>
      </c>
      <c r="K2039" s="17">
        <f t="shared" si="287"/>
        <v>13912.697776407404</v>
      </c>
    </row>
    <row r="2040" spans="1:11" x14ac:dyDescent="0.3">
      <c r="A2040">
        <v>20.350000000000101</v>
      </c>
      <c r="B2040" s="9">
        <f t="shared" si="280"/>
        <v>164.99660616834507</v>
      </c>
      <c r="C2040" s="10">
        <f t="shared" si="288"/>
        <v>4.1201184766239436</v>
      </c>
      <c r="D2040" s="10">
        <f t="shared" si="289"/>
        <v>5.1051769123883695</v>
      </c>
      <c r="E2040" s="10">
        <f t="shared" si="290"/>
        <v>0.80704714985017367</v>
      </c>
      <c r="F2040" s="11">
        <f t="shared" si="291"/>
        <v>9.4188735218032207</v>
      </c>
      <c r="G2040" s="12">
        <f t="shared" si="285"/>
        <v>38.806874826165483</v>
      </c>
      <c r="I2040">
        <f t="shared" si="292"/>
        <v>20.350000000000101</v>
      </c>
      <c r="J2040">
        <f t="shared" si="293"/>
        <v>17385.479922122136</v>
      </c>
      <c r="K2040" s="17">
        <f t="shared" si="287"/>
        <v>13942.399044715929</v>
      </c>
    </row>
    <row r="2041" spans="1:11" x14ac:dyDescent="0.3">
      <c r="A2041">
        <v>20.360000000000099</v>
      </c>
      <c r="B2041" s="9">
        <f t="shared" si="280"/>
        <v>164.93239223144394</v>
      </c>
      <c r="C2041" s="10">
        <f t="shared" si="288"/>
        <v>4.1225969875336421</v>
      </c>
      <c r="D2041" s="10">
        <f t="shared" si="289"/>
        <v>5.1068580293252586</v>
      </c>
      <c r="E2041" s="10">
        <f t="shared" si="290"/>
        <v>0.80726680942770179</v>
      </c>
      <c r="F2041" s="11">
        <f t="shared" si="291"/>
        <v>9.4205825961649072</v>
      </c>
      <c r="G2041" s="12">
        <f t="shared" si="285"/>
        <v>38.837265431761303</v>
      </c>
      <c r="I2041">
        <f t="shared" si="292"/>
        <v>20.360000000000099</v>
      </c>
      <c r="J2041">
        <f t="shared" si="293"/>
        <v>17399.094913429064</v>
      </c>
      <c r="K2041" s="17">
        <f t="shared" si="287"/>
        <v>13972.175522495007</v>
      </c>
    </row>
    <row r="2042" spans="1:11" x14ac:dyDescent="0.3">
      <c r="A2042">
        <v>20.3700000000001</v>
      </c>
      <c r="B2042" s="9">
        <f t="shared" si="280"/>
        <v>164.86817353524413</v>
      </c>
      <c r="C2042" s="10">
        <f t="shared" si="288"/>
        <v>4.1250753147589414</v>
      </c>
      <c r="D2042" s="10">
        <f t="shared" si="289"/>
        <v>5.1085392708602955</v>
      </c>
      <c r="E2042" s="10">
        <f t="shared" si="290"/>
        <v>0.80748626878310459</v>
      </c>
      <c r="F2042" s="11">
        <f t="shared" si="291"/>
        <v>9.4222899579061892</v>
      </c>
      <c r="G2042" s="12">
        <f t="shared" si="285"/>
        <v>38.867655713859889</v>
      </c>
      <c r="I2042">
        <f t="shared" si="292"/>
        <v>20.3700000000001</v>
      </c>
      <c r="J2042">
        <f t="shared" si="293"/>
        <v>17412.70975980923</v>
      </c>
      <c r="K2042" s="17">
        <f t="shared" si="287"/>
        <v>14002.027343007061</v>
      </c>
    </row>
    <row r="2043" spans="1:11" x14ac:dyDescent="0.3">
      <c r="A2043">
        <v>20.380000000000098</v>
      </c>
      <c r="B2043" s="9">
        <f t="shared" si="280"/>
        <v>164.80395005851412</v>
      </c>
      <c r="C2043" s="10">
        <f t="shared" si="288"/>
        <v>4.127553457507811</v>
      </c>
      <c r="D2043" s="10">
        <f t="shared" si="289"/>
        <v>5.11022063754932</v>
      </c>
      <c r="E2043" s="10">
        <f t="shared" si="290"/>
        <v>0.8077055278551023</v>
      </c>
      <c r="F2043" s="11">
        <f t="shared" si="291"/>
        <v>9.423995607029811</v>
      </c>
      <c r="G2043" s="12">
        <f t="shared" si="285"/>
        <v>38.898045651334321</v>
      </c>
      <c r="I2043">
        <f t="shared" si="292"/>
        <v>20.380000000000098</v>
      </c>
      <c r="J2043">
        <f t="shared" si="293"/>
        <v>17426.324451797776</v>
      </c>
      <c r="K2043" s="17">
        <f t="shared" si="287"/>
        <v>14031.954639623422</v>
      </c>
    </row>
    <row r="2044" spans="1:11" x14ac:dyDescent="0.3">
      <c r="A2044">
        <v>20.3900000000001</v>
      </c>
      <c r="B2044" s="9">
        <f t="shared" si="280"/>
        <v>164.73972178000832</v>
      </c>
      <c r="C2044" s="10">
        <f t="shared" si="288"/>
        <v>4.1300314149880508</v>
      </c>
      <c r="D2044" s="10">
        <f t="shared" si="289"/>
        <v>5.1119021299485414</v>
      </c>
      <c r="E2044" s="10">
        <f t="shared" si="290"/>
        <v>0.80792458658233846</v>
      </c>
      <c r="F2044" s="11">
        <f t="shared" si="291"/>
        <v>9.4256995435373661</v>
      </c>
      <c r="G2044" s="12">
        <f t="shared" si="285"/>
        <v>38.928435223047856</v>
      </c>
      <c r="I2044">
        <f t="shared" si="292"/>
        <v>20.3900000000001</v>
      </c>
      <c r="J2044">
        <f t="shared" si="293"/>
        <v>17439.938979925439</v>
      </c>
      <c r="K2044" s="17">
        <f t="shared" si="287"/>
        <v>14061.95754582466</v>
      </c>
    </row>
    <row r="2045" spans="1:11" x14ac:dyDescent="0.3">
      <c r="A2045">
        <v>20.400000000000102</v>
      </c>
      <c r="B2045" s="9">
        <f t="shared" si="280"/>
        <v>164.67548867846722</v>
      </c>
      <c r="C2045" s="10">
        <f t="shared" si="288"/>
        <v>4.1325091864072796</v>
      </c>
      <c r="D2045" s="10">
        <f t="shared" si="289"/>
        <v>5.1135837486145315</v>
      </c>
      <c r="E2045" s="10">
        <f t="shared" si="290"/>
        <v>0.80814344490337853</v>
      </c>
      <c r="F2045" s="11">
        <f t="shared" si="291"/>
        <v>9.4274017674292825</v>
      </c>
      <c r="G2045" s="12">
        <f t="shared" si="285"/>
        <v>38.958824407853733</v>
      </c>
      <c r="I2045">
        <f t="shared" si="292"/>
        <v>20.400000000000102</v>
      </c>
      <c r="J2045">
        <f t="shared" si="293"/>
        <v>17453.553334718472</v>
      </c>
      <c r="K2045" s="17">
        <f t="shared" si="287"/>
        <v>14092.036195200311</v>
      </c>
    </row>
    <row r="2046" spans="1:11" x14ac:dyDescent="0.3">
      <c r="A2046">
        <v>20.4100000000001</v>
      </c>
      <c r="B2046" s="9">
        <f t="shared" si="280"/>
        <v>164.61125073261718</v>
      </c>
      <c r="C2046" s="10">
        <f t="shared" si="288"/>
        <v>4.1349867709729438</v>
      </c>
      <c r="D2046" s="10">
        <f t="shared" si="289"/>
        <v>5.115265494104233</v>
      </c>
      <c r="E2046" s="10">
        <f t="shared" si="290"/>
        <v>0.80836210275671094</v>
      </c>
      <c r="F2046" s="11">
        <f t="shared" si="291"/>
        <v>9.4291022787048355</v>
      </c>
      <c r="G2046" s="12">
        <f t="shared" si="285"/>
        <v>38.989213184595336</v>
      </c>
      <c r="I2046">
        <f t="shared" si="292"/>
        <v>20.4100000000001</v>
      </c>
      <c r="J2046">
        <f t="shared" si="293"/>
        <v>17467.167506698712</v>
      </c>
      <c r="K2046" s="17">
        <f t="shared" si="287"/>
        <v>14122.190721449029</v>
      </c>
    </row>
    <row r="2047" spans="1:11" x14ac:dyDescent="0.3">
      <c r="A2047">
        <v>20.420000000000101</v>
      </c>
      <c r="B2047" s="9">
        <f t="shared" si="280"/>
        <v>164.54700792117069</v>
      </c>
      <c r="C2047" s="10">
        <f t="shared" si="288"/>
        <v>4.1374641678922961</v>
      </c>
      <c r="D2047" s="10">
        <f t="shared" si="289"/>
        <v>5.1169473669749514</v>
      </c>
      <c r="E2047" s="10">
        <f t="shared" si="290"/>
        <v>0.8085805600807443</v>
      </c>
      <c r="F2047" s="11">
        <f t="shared" si="291"/>
        <v>9.430801077362128</v>
      </c>
      <c r="G2047" s="12">
        <f t="shared" si="285"/>
        <v>39.019601532105867</v>
      </c>
      <c r="I2047">
        <f t="shared" si="292"/>
        <v>20.420000000000101</v>
      </c>
      <c r="J2047">
        <f t="shared" si="293"/>
        <v>17480.781486383428</v>
      </c>
      <c r="K2047" s="17">
        <f t="shared" si="287"/>
        <v>14152.421258378621</v>
      </c>
    </row>
    <row r="2048" spans="1:11" x14ac:dyDescent="0.3">
      <c r="A2048">
        <v>20.430000000000099</v>
      </c>
      <c r="B2048" s="9">
        <f t="shared" si="280"/>
        <v>164.48276022282573</v>
      </c>
      <c r="C2048" s="10">
        <f t="shared" si="288"/>
        <v>4.1399413763724251</v>
      </c>
      <c r="D2048" s="10">
        <f t="shared" si="289"/>
        <v>5.1186293677843731</v>
      </c>
      <c r="E2048" s="10">
        <f t="shared" si="290"/>
        <v>0.80879881681381072</v>
      </c>
      <c r="F2048" s="11">
        <f t="shared" si="291"/>
        <v>9.4324981633981153</v>
      </c>
      <c r="G2048" s="12">
        <f t="shared" si="285"/>
        <v>39.049989429208765</v>
      </c>
      <c r="I2048">
        <f t="shared" si="292"/>
        <v>20.430000000000099</v>
      </c>
      <c r="J2048">
        <f t="shared" si="293"/>
        <v>17494.395264285526</v>
      </c>
      <c r="K2048" s="17">
        <f t="shared" si="287"/>
        <v>14182.727939905837</v>
      </c>
    </row>
    <row r="2049" spans="1:11" x14ac:dyDescent="0.3">
      <c r="A2049">
        <v>20.440000000000101</v>
      </c>
      <c r="B2049" s="9">
        <f t="shared" si="280"/>
        <v>164.4185076162662</v>
      </c>
      <c r="C2049" s="10">
        <f t="shared" si="288"/>
        <v>4.1424183956202292</v>
      </c>
      <c r="D2049" s="10">
        <f t="shared" si="289"/>
        <v>5.1203114970905519</v>
      </c>
      <c r="E2049" s="10">
        <f t="shared" si="290"/>
        <v>0.80901687289416313</v>
      </c>
      <c r="F2049" s="11">
        <f t="shared" si="291"/>
        <v>9.4341935368085785</v>
      </c>
      <c r="G2049" s="12">
        <f t="shared" si="285"/>
        <v>39.080376854717329</v>
      </c>
      <c r="I2049">
        <f t="shared" si="292"/>
        <v>20.440000000000101</v>
      </c>
      <c r="J2049">
        <f t="shared" si="293"/>
        <v>17508.008830913364</v>
      </c>
      <c r="K2049" s="17">
        <f t="shared" si="287"/>
        <v>14213.110900056618</v>
      </c>
    </row>
    <row r="2050" spans="1:11" x14ac:dyDescent="0.3">
      <c r="A2050">
        <v>20.450000000000099</v>
      </c>
      <c r="B2050" s="9">
        <f t="shared" si="280"/>
        <v>164.35425008016171</v>
      </c>
      <c r="C2050" s="10">
        <f t="shared" si="288"/>
        <v>4.14489522484243</v>
      </c>
      <c r="D2050" s="10">
        <f t="shared" si="289"/>
        <v>5.121993755451915</v>
      </c>
      <c r="E2050" s="10">
        <f t="shared" si="290"/>
        <v>0.80923472825997711</v>
      </c>
      <c r="F2050" s="11">
        <f t="shared" si="291"/>
        <v>9.4358871975881566</v>
      </c>
      <c r="G2050" s="12">
        <f t="shared" si="285"/>
        <v>39.110763787434969</v>
      </c>
      <c r="I2050">
        <f t="shared" si="292"/>
        <v>20.450000000000099</v>
      </c>
      <c r="J2050">
        <f t="shared" si="293"/>
        <v>17521.622176770867</v>
      </c>
      <c r="K2050" s="17">
        <f t="shared" si="287"/>
        <v>14243.570272965921</v>
      </c>
    </row>
    <row r="2051" spans="1:11" x14ac:dyDescent="0.3">
      <c r="A2051">
        <v>20.4600000000001</v>
      </c>
      <c r="B2051" s="9">
        <f t="shared" si="280"/>
        <v>164.28998759316735</v>
      </c>
      <c r="C2051" s="10">
        <f t="shared" si="288"/>
        <v>4.1473718632455654</v>
      </c>
      <c r="D2051" s="10">
        <f t="shared" si="289"/>
        <v>5.1236761434272724</v>
      </c>
      <c r="E2051" s="10">
        <f t="shared" si="290"/>
        <v>0.8094523828493484</v>
      </c>
      <c r="F2051" s="11">
        <f t="shared" si="291"/>
        <v>9.4375791457303091</v>
      </c>
      <c r="G2051" s="12">
        <f t="shared" si="285"/>
        <v>39.141150206155004</v>
      </c>
      <c r="I2051">
        <f t="shared" si="292"/>
        <v>20.4600000000001</v>
      </c>
      <c r="J2051">
        <f t="shared" si="293"/>
        <v>17535.235292357444</v>
      </c>
      <c r="K2051" s="17">
        <f t="shared" si="287"/>
        <v>14274.106192877831</v>
      </c>
    </row>
    <row r="2052" spans="1:11" x14ac:dyDescent="0.3">
      <c r="A2052">
        <v>20.470000000000098</v>
      </c>
      <c r="B2052" s="9">
        <f t="shared" si="280"/>
        <v>164.225720133924</v>
      </c>
      <c r="C2052" s="10">
        <f t="shared" si="288"/>
        <v>4.1498483100359831</v>
      </c>
      <c r="D2052" s="10">
        <f t="shared" si="289"/>
        <v>5.1253586615758042</v>
      </c>
      <c r="E2052" s="10">
        <f t="shared" si="290"/>
        <v>0.80966983660029401</v>
      </c>
      <c r="F2052" s="11">
        <f t="shared" si="291"/>
        <v>9.4392693812273354</v>
      </c>
      <c r="G2052" s="12">
        <f t="shared" si="285"/>
        <v>39.171536089660655</v>
      </c>
      <c r="I2052">
        <f t="shared" si="292"/>
        <v>20.470000000000098</v>
      </c>
      <c r="J2052">
        <f t="shared" si="293"/>
        <v>17548.848168167973</v>
      </c>
      <c r="K2052" s="17">
        <f t="shared" si="287"/>
        <v>14304.718794145447</v>
      </c>
    </row>
    <row r="2053" spans="1:11" x14ac:dyDescent="0.3">
      <c r="A2053">
        <v>20.4800000000001</v>
      </c>
      <c r="B2053" s="9">
        <f t="shared" si="280"/>
        <v>164.16144768105772</v>
      </c>
      <c r="C2053" s="10">
        <f t="shared" si="288"/>
        <v>4.1523245644198585</v>
      </c>
      <c r="D2053" s="10">
        <f t="shared" si="289"/>
        <v>5.127041310457078</v>
      </c>
      <c r="E2053" s="10">
        <f t="shared" si="290"/>
        <v>0.80988708945075327</v>
      </c>
      <c r="F2053" s="11">
        <f t="shared" si="291"/>
        <v>9.4409579040703822</v>
      </c>
      <c r="G2053" s="12">
        <f t="shared" si="285"/>
        <v>39.20192141672527</v>
      </c>
      <c r="I2053">
        <f t="shared" si="292"/>
        <v>20.4800000000001</v>
      </c>
      <c r="J2053">
        <f t="shared" si="293"/>
        <v>17562.460794692921</v>
      </c>
      <c r="K2053" s="17">
        <f t="shared" si="287"/>
        <v>14335.408211231019</v>
      </c>
    </row>
    <row r="2054" spans="1:11" x14ac:dyDescent="0.3">
      <c r="A2054">
        <v>20.490000000000101</v>
      </c>
      <c r="B2054" s="9">
        <f t="shared" si="280"/>
        <v>164.09717021318025</v>
      </c>
      <c r="C2054" s="10">
        <f t="shared" si="288"/>
        <v>4.15480062560317</v>
      </c>
      <c r="D2054" s="10">
        <f t="shared" si="289"/>
        <v>5.1287240906310387</v>
      </c>
      <c r="E2054" s="10">
        <f t="shared" si="290"/>
        <v>0.81010414133858444</v>
      </c>
      <c r="F2054" s="11">
        <f t="shared" si="291"/>
        <v>9.4426447142494165</v>
      </c>
      <c r="G2054" s="12">
        <f t="shared" si="285"/>
        <v>39.23230616611194</v>
      </c>
      <c r="I2054">
        <f t="shared" si="292"/>
        <v>20.490000000000101</v>
      </c>
      <c r="J2054">
        <f t="shared" si="293"/>
        <v>17576.07316241815</v>
      </c>
      <c r="K2054" s="17">
        <f t="shared" si="287"/>
        <v>14366.174578705864</v>
      </c>
    </row>
    <row r="2055" spans="1:11" x14ac:dyDescent="0.3">
      <c r="A2055">
        <v>20.500000000000099</v>
      </c>
      <c r="B2055" s="9">
        <f t="shared" ref="B2055:B2118" si="294">IF(A2055&gt;(B$3/2),4*(ACOS((A2055/B$3)^0.5))*360/(2*PI()),4*(ASIN((A2055/B$3)^0.5))*360/(2*PI()))</f>
        <v>164.03288770888852</v>
      </c>
      <c r="C2055" s="10">
        <f t="shared" si="288"/>
        <v>4.1572764927917163</v>
      </c>
      <c r="D2055" s="10">
        <f t="shared" si="289"/>
        <v>5.1304070026580151</v>
      </c>
      <c r="E2055" s="10">
        <f t="shared" si="290"/>
        <v>0.81032099220156817</v>
      </c>
      <c r="F2055" s="11">
        <f t="shared" si="291"/>
        <v>9.4443298117532581</v>
      </c>
      <c r="G2055" s="12">
        <f t="shared" ref="G2055:G2118" si="295">F2055*C2055</f>
        <v>39.262690316573838</v>
      </c>
      <c r="I2055">
        <f t="shared" si="292"/>
        <v>20.500000000000099</v>
      </c>
      <c r="J2055">
        <f t="shared" si="293"/>
        <v>17589.685261825078</v>
      </c>
      <c r="K2055" s="17">
        <f t="shared" ref="K2055:K2118" si="296">0.4545*(I2055^4) - 14.795*(I2055^3) + 149.97*(I2055^2) - 70.067*I2055</f>
        <v>14397.018031250316</v>
      </c>
    </row>
    <row r="2056" spans="1:11" x14ac:dyDescent="0.3">
      <c r="A2056">
        <v>20.510000000000101</v>
      </c>
      <c r="B2056" s="9">
        <f t="shared" si="294"/>
        <v>163.96860014676474</v>
      </c>
      <c r="C2056" s="10">
        <f t="shared" si="288"/>
        <v>4.1597521651911116</v>
      </c>
      <c r="D2056" s="10">
        <f t="shared" si="289"/>
        <v>5.1320900470987256</v>
      </c>
      <c r="E2056" s="10">
        <f t="shared" si="290"/>
        <v>0.81053764197740519</v>
      </c>
      <c r="F2056" s="11">
        <f t="shared" si="291"/>
        <v>9.4460131965695524</v>
      </c>
      <c r="G2056" s="12">
        <f t="shared" si="295"/>
        <v>39.293073846854007</v>
      </c>
      <c r="I2056">
        <f t="shared" si="292"/>
        <v>20.510000000000101</v>
      </c>
      <c r="J2056">
        <f t="shared" si="293"/>
        <v>17603.297083390597</v>
      </c>
      <c r="K2056" s="17">
        <f t="shared" si="296"/>
        <v>14427.938703653876</v>
      </c>
    </row>
    <row r="2057" spans="1:11" x14ac:dyDescent="0.3">
      <c r="A2057">
        <v>20.520000000000099</v>
      </c>
      <c r="B2057" s="9">
        <f t="shared" si="294"/>
        <v>163.90430750537629</v>
      </c>
      <c r="C2057" s="10">
        <f t="shared" si="288"/>
        <v>4.1622276420067799</v>
      </c>
      <c r="D2057" s="10">
        <f t="shared" si="289"/>
        <v>5.1337732245142744</v>
      </c>
      <c r="E2057" s="10">
        <f t="shared" si="290"/>
        <v>0.8107540906037165</v>
      </c>
      <c r="F2057" s="11">
        <f t="shared" si="291"/>
        <v>9.4476948686847848</v>
      </c>
      <c r="G2057" s="12">
        <f t="shared" si="295"/>
        <v>39.323456735685426</v>
      </c>
      <c r="I2057">
        <f t="shared" si="292"/>
        <v>20.520000000000099</v>
      </c>
      <c r="J2057">
        <f t="shared" si="293"/>
        <v>17616.908617587069</v>
      </c>
      <c r="K2057" s="17">
        <f t="shared" si="296"/>
        <v>14458.936730815016</v>
      </c>
    </row>
    <row r="2058" spans="1:11" x14ac:dyDescent="0.3">
      <c r="A2058">
        <v>20.530000000000101</v>
      </c>
      <c r="B2058" s="9">
        <f t="shared" si="294"/>
        <v>163.84000976327584</v>
      </c>
      <c r="C2058" s="10">
        <f t="shared" si="288"/>
        <v>4.1647029224439542</v>
      </c>
      <c r="D2058" s="10">
        <f t="shared" si="289"/>
        <v>5.135456535466151</v>
      </c>
      <c r="E2058" s="10">
        <f t="shared" si="290"/>
        <v>0.8109703380180433</v>
      </c>
      <c r="F2058" s="11">
        <f t="shared" si="291"/>
        <v>9.4493748280842702</v>
      </c>
      <c r="G2058" s="12">
        <f t="shared" si="295"/>
        <v>39.353838961790899</v>
      </c>
      <c r="I2058">
        <f t="shared" si="292"/>
        <v>20.530000000000101</v>
      </c>
      <c r="J2058">
        <f t="shared" si="293"/>
        <v>17630.519854882325</v>
      </c>
      <c r="K2058" s="17">
        <f t="shared" si="296"/>
        <v>14490.012247741466</v>
      </c>
    </row>
    <row r="2059" spans="1:11" x14ac:dyDescent="0.3">
      <c r="A2059">
        <v>20.540000000000099</v>
      </c>
      <c r="B2059" s="9">
        <f t="shared" si="294"/>
        <v>163.77570689900102</v>
      </c>
      <c r="C2059" s="10">
        <f t="shared" si="288"/>
        <v>4.1671780057076813</v>
      </c>
      <c r="D2059" s="10">
        <f t="shared" si="289"/>
        <v>5.1371399805162392</v>
      </c>
      <c r="E2059" s="10">
        <f t="shared" si="290"/>
        <v>0.81118638415784716</v>
      </c>
      <c r="F2059" s="11">
        <f t="shared" si="291"/>
        <v>9.4510530747521617</v>
      </c>
      <c r="G2059" s="12">
        <f t="shared" si="295"/>
        <v>39.384220503883164</v>
      </c>
      <c r="I2059">
        <f t="shared" si="292"/>
        <v>20.540000000000099</v>
      </c>
      <c r="J2059">
        <f t="shared" si="293"/>
        <v>17644.130785739657</v>
      </c>
      <c r="K2059" s="17">
        <f t="shared" si="296"/>
        <v>14521.165389549835</v>
      </c>
    </row>
    <row r="2060" spans="1:11" x14ac:dyDescent="0.3">
      <c r="A2060">
        <v>20.5500000000001</v>
      </c>
      <c r="B2060" s="9">
        <f t="shared" si="294"/>
        <v>163.71139889107448</v>
      </c>
      <c r="C2060" s="10">
        <f t="shared" si="288"/>
        <v>4.1696528910028166</v>
      </c>
      <c r="D2060" s="10">
        <f t="shared" si="289"/>
        <v>5.1388235602268146</v>
      </c>
      <c r="E2060" s="10">
        <f t="shared" si="290"/>
        <v>0.81140222896050918</v>
      </c>
      <c r="F2060" s="11">
        <f t="shared" si="291"/>
        <v>9.4527296086714454</v>
      </c>
      <c r="G2060" s="12">
        <f t="shared" si="295"/>
        <v>39.414601340664817</v>
      </c>
      <c r="I2060">
        <f t="shared" si="292"/>
        <v>20.5500000000001</v>
      </c>
      <c r="J2060">
        <f t="shared" si="293"/>
        <v>17657.741400617837</v>
      </c>
      <c r="K2060" s="17">
        <f t="shared" si="296"/>
        <v>14552.396291465942</v>
      </c>
    </row>
    <row r="2061" spans="1:11" x14ac:dyDescent="0.3">
      <c r="A2061">
        <v>20.560000000000102</v>
      </c>
      <c r="B2061" s="9">
        <f t="shared" si="294"/>
        <v>163.64708571800369</v>
      </c>
      <c r="C2061" s="10">
        <f t="shared" si="288"/>
        <v>4.172127577534031</v>
      </c>
      <c r="D2061" s="10">
        <f t="shared" si="289"/>
        <v>5.1405072751605498</v>
      </c>
      <c r="E2061" s="10">
        <f t="shared" si="290"/>
        <v>0.81161787236333127</v>
      </c>
      <c r="F2061" s="11">
        <f t="shared" si="291"/>
        <v>9.454404429823942</v>
      </c>
      <c r="G2061" s="12">
        <f t="shared" si="295"/>
        <v>39.444981450828372</v>
      </c>
      <c r="I2061">
        <f t="shared" si="292"/>
        <v>20.560000000000102</v>
      </c>
      <c r="J2061">
        <f t="shared" si="293"/>
        <v>17671.35168997111</v>
      </c>
      <c r="K2061" s="17">
        <f t="shared" si="296"/>
        <v>14583.705088824659</v>
      </c>
    </row>
    <row r="2062" spans="1:11" x14ac:dyDescent="0.3">
      <c r="A2062">
        <v>20.5700000000001</v>
      </c>
      <c r="B2062" s="9">
        <f t="shared" si="294"/>
        <v>163.58276735828113</v>
      </c>
      <c r="C2062" s="10">
        <f t="shared" si="288"/>
        <v>4.1746020645057929</v>
      </c>
      <c r="D2062" s="10">
        <f t="shared" si="289"/>
        <v>5.1421911258805109</v>
      </c>
      <c r="E2062" s="10">
        <f t="shared" si="290"/>
        <v>0.81183331430353334</v>
      </c>
      <c r="F2062" s="11">
        <f t="shared" si="291"/>
        <v>9.4560775381902999</v>
      </c>
      <c r="G2062" s="12">
        <f t="shared" si="295"/>
        <v>39.475360813056085</v>
      </c>
      <c r="I2062">
        <f t="shared" si="292"/>
        <v>20.5700000000001</v>
      </c>
      <c r="J2062">
        <f t="shared" si="293"/>
        <v>17684.961644249124</v>
      </c>
      <c r="K2062" s="17">
        <f t="shared" si="296"/>
        <v>14615.091917069853</v>
      </c>
    </row>
    <row r="2063" spans="1:11" x14ac:dyDescent="0.3">
      <c r="A2063">
        <v>20.580000000000101</v>
      </c>
      <c r="B2063" s="9">
        <f t="shared" si="294"/>
        <v>163.518443790384</v>
      </c>
      <c r="C2063" s="10">
        <f t="shared" si="288"/>
        <v>4.177076351122385</v>
      </c>
      <c r="D2063" s="10">
        <f t="shared" si="289"/>
        <v>5.1438751129501634</v>
      </c>
      <c r="E2063" s="10">
        <f t="shared" si="290"/>
        <v>0.81204855471825577</v>
      </c>
      <c r="F2063" s="11">
        <f t="shared" si="291"/>
        <v>9.4577489337500023</v>
      </c>
      <c r="G2063" s="12">
        <f t="shared" si="295"/>
        <v>39.505739406020083</v>
      </c>
      <c r="I2063">
        <f t="shared" si="292"/>
        <v>20.580000000000101</v>
      </c>
      <c r="J2063">
        <f t="shared" si="293"/>
        <v>17698.571253896996</v>
      </c>
      <c r="K2063" s="17">
        <f t="shared" si="296"/>
        <v>14646.556911754651</v>
      </c>
    </row>
    <row r="2064" spans="1:11" x14ac:dyDescent="0.3">
      <c r="A2064">
        <v>20.590000000000099</v>
      </c>
      <c r="B2064" s="9">
        <f t="shared" si="294"/>
        <v>163.45411499277429</v>
      </c>
      <c r="C2064" s="10">
        <f t="shared" si="288"/>
        <v>4.1795504365878955</v>
      </c>
      <c r="D2064" s="10">
        <f t="shared" si="289"/>
        <v>5.1455592369333711</v>
      </c>
      <c r="E2064" s="10">
        <f t="shared" si="290"/>
        <v>0.81226359354455835</v>
      </c>
      <c r="F2064" s="11">
        <f t="shared" si="291"/>
        <v>9.4594186164813649</v>
      </c>
      <c r="G2064" s="12">
        <f t="shared" si="295"/>
        <v>39.536117208382358</v>
      </c>
      <c r="I2064">
        <f t="shared" si="292"/>
        <v>20.590000000000099</v>
      </c>
      <c r="J2064">
        <f t="shared" si="293"/>
        <v>17712.180509355298</v>
      </c>
      <c r="K2064" s="17">
        <f t="shared" si="296"/>
        <v>14678.100208541075</v>
      </c>
    </row>
    <row r="2065" spans="1:11" x14ac:dyDescent="0.3">
      <c r="A2065">
        <v>20.600000000000101</v>
      </c>
      <c r="B2065" s="9">
        <f t="shared" si="294"/>
        <v>163.38978094389859</v>
      </c>
      <c r="C2065" s="10">
        <f t="shared" si="288"/>
        <v>4.1820243201062173</v>
      </c>
      <c r="D2065" s="10">
        <f t="shared" si="289"/>
        <v>5.1472434983944018</v>
      </c>
      <c r="E2065" s="10">
        <f t="shared" si="290"/>
        <v>0.81247843071941928</v>
      </c>
      <c r="F2065" s="11">
        <f t="shared" si="291"/>
        <v>9.4610865863615352</v>
      </c>
      <c r="G2065" s="12">
        <f t="shared" si="295"/>
        <v>39.566494198794651</v>
      </c>
      <c r="I2065">
        <f t="shared" si="292"/>
        <v>20.600000000000101</v>
      </c>
      <c r="J2065">
        <f t="shared" si="293"/>
        <v>17725.789401060003</v>
      </c>
      <c r="K2065" s="17">
        <f t="shared" si="296"/>
        <v>14709.72194320034</v>
      </c>
    </row>
    <row r="2066" spans="1:11" x14ac:dyDescent="0.3">
      <c r="A2066">
        <v>20.610000000000099</v>
      </c>
      <c r="B2066" s="9">
        <f t="shared" si="294"/>
        <v>163.32544162218798</v>
      </c>
      <c r="C2066" s="10">
        <f t="shared" si="288"/>
        <v>4.1844980008810486</v>
      </c>
      <c r="D2066" s="10">
        <f t="shared" si="289"/>
        <v>5.1489278978979263</v>
      </c>
      <c r="E2066" s="10">
        <f t="shared" si="290"/>
        <v>0.81269306617973602</v>
      </c>
      <c r="F2066" s="11">
        <f t="shared" si="291"/>
        <v>9.4627528433664843</v>
      </c>
      <c r="G2066" s="12">
        <f t="shared" si="295"/>
        <v>39.59687035589851</v>
      </c>
      <c r="I2066">
        <f t="shared" si="292"/>
        <v>20.610000000000099</v>
      </c>
      <c r="J2066">
        <f t="shared" si="293"/>
        <v>17739.397919442534</v>
      </c>
      <c r="K2066" s="17">
        <f t="shared" si="296"/>
        <v>14741.422251612645</v>
      </c>
    </row>
    <row r="2067" spans="1:11" x14ac:dyDescent="0.3">
      <c r="A2067">
        <v>20.6200000000001</v>
      </c>
      <c r="B2067" s="9">
        <f t="shared" si="294"/>
        <v>163.26109700605812</v>
      </c>
      <c r="C2067" s="10">
        <f t="shared" si="288"/>
        <v>4.1869714781158978</v>
      </c>
      <c r="D2067" s="10">
        <f t="shared" si="289"/>
        <v>5.1506124360090233</v>
      </c>
      <c r="E2067" s="10">
        <f t="shared" si="290"/>
        <v>0.81290749986232558</v>
      </c>
      <c r="F2067" s="11">
        <f t="shared" si="291"/>
        <v>9.4644173874710269</v>
      </c>
      <c r="G2067" s="12">
        <f t="shared" si="295"/>
        <v>39.627245658325371</v>
      </c>
      <c r="I2067">
        <f t="shared" si="292"/>
        <v>20.6200000000001</v>
      </c>
      <c r="J2067">
        <f t="shared" si="293"/>
        <v>17753.006054929767</v>
      </c>
      <c r="K2067" s="17">
        <f t="shared" si="296"/>
        <v>14773.201269767455</v>
      </c>
    </row>
    <row r="2068" spans="1:11" x14ac:dyDescent="0.3">
      <c r="A2068">
        <v>20.630000000000098</v>
      </c>
      <c r="B2068" s="9">
        <f t="shared" si="294"/>
        <v>163.19674707390931</v>
      </c>
      <c r="C2068" s="10">
        <f t="shared" si="288"/>
        <v>4.1894447510140633</v>
      </c>
      <c r="D2068" s="10">
        <f t="shared" si="289"/>
        <v>5.1522971132931703</v>
      </c>
      <c r="E2068" s="10">
        <f t="shared" si="290"/>
        <v>0.81312173170392243</v>
      </c>
      <c r="F2068" s="11">
        <f t="shared" si="291"/>
        <v>9.4660802186487896</v>
      </c>
      <c r="G2068" s="12">
        <f t="shared" si="295"/>
        <v>39.657620084696227</v>
      </c>
      <c r="I2068">
        <f t="shared" si="292"/>
        <v>20.630000000000098</v>
      </c>
      <c r="J2068">
        <f t="shared" si="293"/>
        <v>17766.613797943908</v>
      </c>
      <c r="K2068" s="17">
        <f t="shared" si="296"/>
        <v>14805.059133763049</v>
      </c>
    </row>
    <row r="2069" spans="1:11" x14ac:dyDescent="0.3">
      <c r="A2069">
        <v>20.6400000000001</v>
      </c>
      <c r="B2069" s="9">
        <f t="shared" si="294"/>
        <v>163.1323918041258</v>
      </c>
      <c r="C2069" s="10">
        <f t="shared" si="288"/>
        <v>4.191917818778661</v>
      </c>
      <c r="D2069" s="10">
        <f t="shared" si="289"/>
        <v>5.1539819303162684</v>
      </c>
      <c r="E2069" s="10">
        <f t="shared" si="290"/>
        <v>0.81333576164117993</v>
      </c>
      <c r="F2069" s="11">
        <f t="shared" si="291"/>
        <v>9.4677413368722423</v>
      </c>
      <c r="G2069" s="12">
        <f t="shared" si="295"/>
        <v>39.687993613622055</v>
      </c>
      <c r="I2069">
        <f t="shared" si="292"/>
        <v>20.6400000000001</v>
      </c>
      <c r="J2069">
        <f t="shared" si="293"/>
        <v>17780.221138902682</v>
      </c>
      <c r="K2069" s="17">
        <f t="shared" si="296"/>
        <v>14836.995979807019</v>
      </c>
    </row>
    <row r="2070" spans="1:11" x14ac:dyDescent="0.3">
      <c r="A2070">
        <v>20.650000000000102</v>
      </c>
      <c r="B2070" s="9">
        <f t="shared" si="294"/>
        <v>163.06803117507644</v>
      </c>
      <c r="C2070" s="10">
        <f t="shared" ref="C2070:C2133" si="297">IF(A2070&gt;(B$3/2),((B$3^2)/8)*((PI()*2-(PI()*B2070/180)+(SIN(B2070*2*PI()/360))))/144,((B$3)^2)/8*((PI()*B2070/180-SIN(B2070*2*PI()/360)))/144)</f>
        <v>4.1943906806126021</v>
      </c>
      <c r="D2070" s="10">
        <f t="shared" ref="D2070:D2133" si="298">IF(A2070&gt;(B$3/2),(PI()*B$3*(360-B2070)/360)/12,(PI()*B$3*B2070)/360/12)</f>
        <v>5.1556668876446166</v>
      </c>
      <c r="E2070" s="10">
        <f t="shared" ref="E2070:E2133" si="299">IFERROR(C2070/D2070,0)</f>
        <v>0.81354958961067081</v>
      </c>
      <c r="F2070" s="11">
        <f t="shared" ref="F2070:F2133" si="300">1.486/B$2*((E2070)^0.6667*B$1^0.5)</f>
        <v>9.4694007421126845</v>
      </c>
      <c r="G2070" s="12">
        <f t="shared" si="295"/>
        <v>39.718366223703505</v>
      </c>
      <c r="I2070">
        <f t="shared" ref="I2070:I2133" si="301">A2070</f>
        <v>20.650000000000102</v>
      </c>
      <c r="J2070">
        <f t="shared" ref="J2070:J2133" si="302">G2070*448</f>
        <v>17793.828068219169</v>
      </c>
      <c r="K2070" s="17">
        <f t="shared" si="296"/>
        <v>14869.011944215947</v>
      </c>
    </row>
    <row r="2071" spans="1:11" x14ac:dyDescent="0.3">
      <c r="A2071">
        <v>20.6600000000001</v>
      </c>
      <c r="B2071" s="9">
        <f t="shared" si="294"/>
        <v>163.00366516511437</v>
      </c>
      <c r="C2071" s="10">
        <f t="shared" si="297"/>
        <v>4.1968633357185903</v>
      </c>
      <c r="D2071" s="10">
        <f t="shared" si="298"/>
        <v>5.1573519858449313</v>
      </c>
      <c r="E2071" s="10">
        <f t="shared" si="299"/>
        <v>0.81376321554888331</v>
      </c>
      <c r="F2071" s="11">
        <f t="shared" si="300"/>
        <v>9.47105843434022</v>
      </c>
      <c r="G2071" s="12">
        <f t="shared" si="295"/>
        <v>39.748737893530787</v>
      </c>
      <c r="I2071">
        <f t="shared" si="301"/>
        <v>20.6600000000001</v>
      </c>
      <c r="J2071">
        <f t="shared" si="302"/>
        <v>17807.434576301792</v>
      </c>
      <c r="K2071" s="17">
        <f t="shared" si="296"/>
        <v>14901.107163415441</v>
      </c>
    </row>
    <row r="2072" spans="1:11" x14ac:dyDescent="0.3">
      <c r="A2072">
        <v>20.670000000000101</v>
      </c>
      <c r="B2072" s="9">
        <f t="shared" si="294"/>
        <v>162.93929375257665</v>
      </c>
      <c r="C2072" s="10">
        <f t="shared" si="297"/>
        <v>4.1993357832991398</v>
      </c>
      <c r="D2072" s="10">
        <f t="shared" si="298"/>
        <v>5.1590372254843455</v>
      </c>
      <c r="E2072" s="10">
        <f t="shared" si="299"/>
        <v>0.81397663939222575</v>
      </c>
      <c r="F2072" s="11">
        <f t="shared" si="300"/>
        <v>9.4727144135238035</v>
      </c>
      <c r="G2072" s="12">
        <f t="shared" si="295"/>
        <v>39.779108601684037</v>
      </c>
      <c r="I2072">
        <f t="shared" si="301"/>
        <v>20.670000000000101</v>
      </c>
      <c r="J2072">
        <f t="shared" si="302"/>
        <v>17821.04065355445</v>
      </c>
      <c r="K2072" s="17">
        <f t="shared" si="296"/>
        <v>14933.2817739403</v>
      </c>
    </row>
    <row r="2073" spans="1:11" x14ac:dyDescent="0.3">
      <c r="A2073">
        <v>20.680000000000099</v>
      </c>
      <c r="B2073" s="9">
        <f t="shared" si="294"/>
        <v>162.87491691578452</v>
      </c>
      <c r="C2073" s="10">
        <f t="shared" si="297"/>
        <v>4.2018080225565653</v>
      </c>
      <c r="D2073" s="10">
        <f t="shared" si="298"/>
        <v>5.160722607130408</v>
      </c>
      <c r="E2073" s="10">
        <f t="shared" si="299"/>
        <v>0.81418986107702429</v>
      </c>
      <c r="F2073" s="11">
        <f t="shared" si="300"/>
        <v>9.4743686796312154</v>
      </c>
      <c r="G2073" s="12">
        <f t="shared" si="295"/>
        <v>39.809478326733093</v>
      </c>
      <c r="I2073">
        <f t="shared" si="301"/>
        <v>20.680000000000099</v>
      </c>
      <c r="J2073">
        <f t="shared" si="302"/>
        <v>17834.646290376426</v>
      </c>
      <c r="K2073" s="17">
        <f t="shared" si="296"/>
        <v>14965.53591243423</v>
      </c>
    </row>
    <row r="2074" spans="1:11" x14ac:dyDescent="0.3">
      <c r="A2074">
        <v>20.690000000000101</v>
      </c>
      <c r="B2074" s="9">
        <f t="shared" si="294"/>
        <v>162.8105346330432</v>
      </c>
      <c r="C2074" s="10">
        <f t="shared" si="297"/>
        <v>4.204280052692976</v>
      </c>
      <c r="D2074" s="10">
        <f t="shared" si="298"/>
        <v>5.1624081313510866</v>
      </c>
      <c r="E2074" s="10">
        <f t="shared" si="299"/>
        <v>0.81440288053952203</v>
      </c>
      <c r="F2074" s="11">
        <f t="shared" si="300"/>
        <v>9.4760212326290496</v>
      </c>
      <c r="G2074" s="12">
        <f t="shared" si="295"/>
        <v>39.83984704723742</v>
      </c>
      <c r="I2074">
        <f t="shared" si="301"/>
        <v>20.690000000000101</v>
      </c>
      <c r="J2074">
        <f t="shared" si="302"/>
        <v>17848.251477162365</v>
      </c>
      <c r="K2074" s="17">
        <f t="shared" si="296"/>
        <v>14997.869715650268</v>
      </c>
    </row>
    <row r="2075" spans="1:11" x14ac:dyDescent="0.3">
      <c r="A2075">
        <v>20.700000000000099</v>
      </c>
      <c r="B2075" s="9">
        <f t="shared" si="294"/>
        <v>162.74614688264208</v>
      </c>
      <c r="C2075" s="10">
        <f t="shared" si="297"/>
        <v>4.2067518729102726</v>
      </c>
      <c r="D2075" s="10">
        <f t="shared" si="298"/>
        <v>5.1640937987147648</v>
      </c>
      <c r="E2075" s="10">
        <f t="shared" si="299"/>
        <v>0.81461569771587905</v>
      </c>
      <c r="F2075" s="11">
        <f t="shared" si="300"/>
        <v>9.4776720724827292</v>
      </c>
      <c r="G2075" s="12">
        <f t="shared" si="295"/>
        <v>39.870214741746103</v>
      </c>
      <c r="I2075">
        <f t="shared" si="301"/>
        <v>20.700000000000099</v>
      </c>
      <c r="J2075">
        <f t="shared" si="302"/>
        <v>17861.856204302254</v>
      </c>
      <c r="K2075" s="17">
        <f t="shared" si="296"/>
        <v>15030.283320450331</v>
      </c>
    </row>
    <row r="2076" spans="1:11" x14ac:dyDescent="0.3">
      <c r="A2076">
        <v>20.7100000000001</v>
      </c>
      <c r="B2076" s="9">
        <f t="shared" si="294"/>
        <v>162.68175364285412</v>
      </c>
      <c r="C2076" s="10">
        <f t="shared" si="297"/>
        <v>4.2092234824101631</v>
      </c>
      <c r="D2076" s="10">
        <f t="shared" si="298"/>
        <v>5.1657796097902535</v>
      </c>
      <c r="E2076" s="10">
        <f t="shared" si="299"/>
        <v>0.81482831254217414</v>
      </c>
      <c r="F2076" s="11">
        <f t="shared" si="300"/>
        <v>9.4793211991565105</v>
      </c>
      <c r="G2076" s="12">
        <f t="shared" si="295"/>
        <v>39.900581388798052</v>
      </c>
      <c r="I2076">
        <f t="shared" si="301"/>
        <v>20.7100000000001</v>
      </c>
      <c r="J2076">
        <f t="shared" si="302"/>
        <v>17875.460462181527</v>
      </c>
      <c r="K2076" s="17">
        <f t="shared" si="296"/>
        <v>15062.77686380548</v>
      </c>
    </row>
    <row r="2077" spans="1:11" x14ac:dyDescent="0.3">
      <c r="A2077">
        <v>20.720000000000098</v>
      </c>
      <c r="B2077" s="9">
        <f t="shared" si="294"/>
        <v>162.6173548919362</v>
      </c>
      <c r="C2077" s="10">
        <f t="shared" si="297"/>
        <v>4.2116948803941465</v>
      </c>
      <c r="D2077" s="10">
        <f t="shared" si="298"/>
        <v>5.1674655651467871</v>
      </c>
      <c r="E2077" s="10">
        <f t="shared" si="299"/>
        <v>0.81504072495440205</v>
      </c>
      <c r="F2077" s="11">
        <f t="shared" si="300"/>
        <v>9.4809686126134665</v>
      </c>
      <c r="G2077" s="12">
        <f t="shared" si="295"/>
        <v>39.930946966921731</v>
      </c>
      <c r="I2077">
        <f t="shared" si="301"/>
        <v>20.720000000000098</v>
      </c>
      <c r="J2077">
        <f t="shared" si="302"/>
        <v>17889.064241180935</v>
      </c>
      <c r="K2077" s="17">
        <f t="shared" si="296"/>
        <v>15095.350482795848</v>
      </c>
    </row>
    <row r="2078" spans="1:11" x14ac:dyDescent="0.3">
      <c r="A2078">
        <v>20.7300000000001</v>
      </c>
      <c r="B2078" s="9">
        <f t="shared" si="294"/>
        <v>162.55295060812904</v>
      </c>
      <c r="C2078" s="10">
        <f t="shared" si="297"/>
        <v>4.2141660660635116</v>
      </c>
      <c r="D2078" s="10">
        <f t="shared" si="298"/>
        <v>5.1691516653540237</v>
      </c>
      <c r="E2078" s="10">
        <f t="shared" si="299"/>
        <v>0.81525293488847417</v>
      </c>
      <c r="F2078" s="11">
        <f t="shared" si="300"/>
        <v>9.4826143128154872</v>
      </c>
      <c r="G2078" s="12">
        <f t="shared" si="295"/>
        <v>39.961311454635194</v>
      </c>
      <c r="I2078">
        <f t="shared" si="301"/>
        <v>20.7300000000001</v>
      </c>
      <c r="J2078">
        <f t="shared" si="302"/>
        <v>17902.667531676569</v>
      </c>
      <c r="K2078" s="17">
        <f t="shared" si="296"/>
        <v>15128.004314610662</v>
      </c>
    </row>
    <row r="2079" spans="1:11" x14ac:dyDescent="0.3">
      <c r="A2079">
        <v>20.740000000000101</v>
      </c>
      <c r="B2079" s="9">
        <f t="shared" si="294"/>
        <v>162.48854076965682</v>
      </c>
      <c r="C2079" s="10">
        <f t="shared" si="297"/>
        <v>4.2166370386193526</v>
      </c>
      <c r="D2079" s="10">
        <f t="shared" si="298"/>
        <v>5.1708379109820504</v>
      </c>
      <c r="E2079" s="10">
        <f t="shared" si="299"/>
        <v>0.81546494228022026</v>
      </c>
      <c r="F2079" s="11">
        <f t="shared" si="300"/>
        <v>9.4842582997233045</v>
      </c>
      <c r="G2079" s="12">
        <f t="shared" si="295"/>
        <v>39.991674830446293</v>
      </c>
      <c r="I2079">
        <f t="shared" si="301"/>
        <v>20.740000000000101</v>
      </c>
      <c r="J2079">
        <f t="shared" si="302"/>
        <v>17916.270324039939</v>
      </c>
      <c r="K2079" s="17">
        <f t="shared" si="296"/>
        <v>15160.738496548276</v>
      </c>
    </row>
    <row r="2080" spans="1:11" x14ac:dyDescent="0.3">
      <c r="A2080">
        <v>20.750000000000099</v>
      </c>
      <c r="B2080" s="9">
        <f t="shared" si="294"/>
        <v>162.42412535472747</v>
      </c>
      <c r="C2080" s="10">
        <f t="shared" si="297"/>
        <v>4.2191077972625477</v>
      </c>
      <c r="D2080" s="10">
        <f t="shared" si="298"/>
        <v>5.1725243026013841</v>
      </c>
      <c r="E2080" s="10">
        <f t="shared" si="299"/>
        <v>0.81567674706538529</v>
      </c>
      <c r="F2080" s="11">
        <f t="shared" si="300"/>
        <v>9.485900573296453</v>
      </c>
      <c r="G2080" s="12">
        <f t="shared" si="295"/>
        <v>40.022037072852335</v>
      </c>
      <c r="I2080">
        <f t="shared" si="301"/>
        <v>20.750000000000099</v>
      </c>
      <c r="J2080">
        <f t="shared" si="302"/>
        <v>17929.872608637845</v>
      </c>
      <c r="K2080" s="17">
        <f t="shared" si="296"/>
        <v>15193.553166015958</v>
      </c>
    </row>
    <row r="2081" spans="1:11" x14ac:dyDescent="0.3">
      <c r="A2081">
        <v>20.760000000000101</v>
      </c>
      <c r="B2081" s="9">
        <f t="shared" si="294"/>
        <v>162.35970434153234</v>
      </c>
      <c r="C2081" s="10">
        <f t="shared" si="297"/>
        <v>4.2215783411937702</v>
      </c>
      <c r="D2081" s="10">
        <f t="shared" si="298"/>
        <v>5.1742108407829726</v>
      </c>
      <c r="E2081" s="10">
        <f t="shared" si="299"/>
        <v>0.81588834917963104</v>
      </c>
      <c r="F2081" s="11">
        <f t="shared" si="300"/>
        <v>9.487541133493302</v>
      </c>
      <c r="G2081" s="12">
        <f t="shared" si="295"/>
        <v>40.052398160340317</v>
      </c>
      <c r="I2081">
        <f t="shared" si="301"/>
        <v>20.760000000000101</v>
      </c>
      <c r="J2081">
        <f t="shared" si="302"/>
        <v>17943.474375832462</v>
      </c>
      <c r="K2081" s="17">
        <f t="shared" si="296"/>
        <v>15226.448460530253</v>
      </c>
    </row>
    <row r="2082" spans="1:11" x14ac:dyDescent="0.3">
      <c r="A2082">
        <v>20.770000000000099</v>
      </c>
      <c r="B2082" s="9">
        <f t="shared" si="294"/>
        <v>162.29527770824629</v>
      </c>
      <c r="C2082" s="10">
        <f t="shared" si="297"/>
        <v>4.2240486696134862</v>
      </c>
      <c r="D2082" s="10">
        <f t="shared" si="298"/>
        <v>5.175897526098197</v>
      </c>
      <c r="E2082" s="10">
        <f t="shared" si="299"/>
        <v>0.81609974855853584</v>
      </c>
      <c r="F2082" s="11">
        <f t="shared" si="300"/>
        <v>9.4891799802710359</v>
      </c>
      <c r="G2082" s="12">
        <f t="shared" si="295"/>
        <v>40.082758071386799</v>
      </c>
      <c r="I2082">
        <f t="shared" si="301"/>
        <v>20.770000000000099</v>
      </c>
      <c r="J2082">
        <f t="shared" si="302"/>
        <v>17957.075615981284</v>
      </c>
      <c r="K2082" s="17">
        <f t="shared" si="296"/>
        <v>15259.424517716654</v>
      </c>
    </row>
    <row r="2083" spans="1:11" x14ac:dyDescent="0.3">
      <c r="A2083">
        <v>20.780000000000101</v>
      </c>
      <c r="B2083" s="9">
        <f t="shared" si="294"/>
        <v>162.23084543302747</v>
      </c>
      <c r="C2083" s="10">
        <f t="shared" si="297"/>
        <v>4.2265187817219534</v>
      </c>
      <c r="D2083" s="10">
        <f t="shared" si="298"/>
        <v>5.1775843591188764</v>
      </c>
      <c r="E2083" s="10">
        <f t="shared" si="299"/>
        <v>0.81631094513759395</v>
      </c>
      <c r="F2083" s="11">
        <f t="shared" si="300"/>
        <v>9.4908171135856616</v>
      </c>
      <c r="G2083" s="12">
        <f t="shared" si="295"/>
        <v>40.113116784457937</v>
      </c>
      <c r="I2083">
        <f t="shared" si="301"/>
        <v>20.780000000000101</v>
      </c>
      <c r="J2083">
        <f t="shared" si="302"/>
        <v>17970.676319437156</v>
      </c>
      <c r="K2083" s="17">
        <f t="shared" si="296"/>
        <v>15292.481475309854</v>
      </c>
    </row>
    <row r="2084" spans="1:11" x14ac:dyDescent="0.3">
      <c r="A2084">
        <v>20.790000000000099</v>
      </c>
      <c r="B2084" s="9">
        <f t="shared" si="294"/>
        <v>162.16640749401742</v>
      </c>
      <c r="C2084" s="10">
        <f t="shared" si="297"/>
        <v>4.2289886767192151</v>
      </c>
      <c r="D2084" s="10">
        <f t="shared" si="298"/>
        <v>5.1792713404172632</v>
      </c>
      <c r="E2084" s="10">
        <f t="shared" si="299"/>
        <v>0.81652193885221513</v>
      </c>
      <c r="F2084" s="11">
        <f t="shared" si="300"/>
        <v>9.4924525333920027</v>
      </c>
      <c r="G2084" s="12">
        <f t="shared" si="295"/>
        <v>40.143474278009407</v>
      </c>
      <c r="I2084">
        <f t="shared" si="301"/>
        <v>20.790000000000099</v>
      </c>
      <c r="J2084">
        <f t="shared" si="302"/>
        <v>17984.276476548213</v>
      </c>
      <c r="K2084" s="17">
        <f t="shared" si="296"/>
        <v>15325.619471153483</v>
      </c>
    </row>
    <row r="2085" spans="1:11" x14ac:dyDescent="0.3">
      <c r="A2085">
        <v>20.8000000000001</v>
      </c>
      <c r="B2085" s="9">
        <f t="shared" si="294"/>
        <v>162.10196386934089</v>
      </c>
      <c r="C2085" s="10">
        <f t="shared" si="297"/>
        <v>4.231458353805106</v>
      </c>
      <c r="D2085" s="10">
        <f t="shared" si="298"/>
        <v>5.1809584705660514</v>
      </c>
      <c r="E2085" s="10">
        <f t="shared" si="299"/>
        <v>0.81673272963772536</v>
      </c>
      <c r="F2085" s="11">
        <f t="shared" si="300"/>
        <v>9.4940862396437087</v>
      </c>
      <c r="G2085" s="12">
        <f t="shared" si="295"/>
        <v>40.173830530486477</v>
      </c>
      <c r="I2085">
        <f t="shared" si="301"/>
        <v>20.8000000000001</v>
      </c>
      <c r="J2085">
        <f t="shared" si="302"/>
        <v>17997.87607765794</v>
      </c>
      <c r="K2085" s="17">
        <f t="shared" si="296"/>
        <v>15358.838643200314</v>
      </c>
    </row>
    <row r="2086" spans="1:11" x14ac:dyDescent="0.3">
      <c r="A2086">
        <v>20.810000000000102</v>
      </c>
      <c r="B2086" s="9">
        <f t="shared" si="294"/>
        <v>162.03751453710564</v>
      </c>
      <c r="C2086" s="10">
        <f t="shared" si="297"/>
        <v>4.2339278121792532</v>
      </c>
      <c r="D2086" s="10">
        <f t="shared" si="298"/>
        <v>5.1826457501383763</v>
      </c>
      <c r="E2086" s="10">
        <f t="shared" si="299"/>
        <v>0.81694331742936654</v>
      </c>
      <c r="F2086" s="11">
        <f t="shared" si="300"/>
        <v>9.4957182322932425</v>
      </c>
      <c r="G2086" s="12">
        <f t="shared" si="295"/>
        <v>40.204185520323975</v>
      </c>
      <c r="I2086">
        <f t="shared" si="301"/>
        <v>20.810000000000102</v>
      </c>
      <c r="J2086">
        <f t="shared" si="302"/>
        <v>18011.475113105142</v>
      </c>
      <c r="K2086" s="17">
        <f t="shared" si="296"/>
        <v>15392.139129512283</v>
      </c>
    </row>
    <row r="2087" spans="1:11" x14ac:dyDescent="0.3">
      <c r="A2087">
        <v>20.8200000000001</v>
      </c>
      <c r="B2087" s="9">
        <f t="shared" si="294"/>
        <v>161.97305947540275</v>
      </c>
      <c r="C2087" s="10">
        <f t="shared" si="297"/>
        <v>4.2363970510410622</v>
      </c>
      <c r="D2087" s="10">
        <f t="shared" si="298"/>
        <v>5.1843331797078136</v>
      </c>
      <c r="E2087" s="10">
        <f t="shared" si="299"/>
        <v>0.81715370216229499</v>
      </c>
      <c r="F2087" s="11">
        <f t="shared" si="300"/>
        <v>9.4973485112918805</v>
      </c>
      <c r="G2087" s="12">
        <f t="shared" si="295"/>
        <v>40.234539225946143</v>
      </c>
      <c r="I2087">
        <f t="shared" si="301"/>
        <v>20.8200000000001</v>
      </c>
      <c r="J2087">
        <f t="shared" si="302"/>
        <v>18025.073573223872</v>
      </c>
      <c r="K2087" s="17">
        <f t="shared" si="296"/>
        <v>15425.52106826027</v>
      </c>
    </row>
    <row r="2088" spans="1:11" x14ac:dyDescent="0.3">
      <c r="A2088">
        <v>20.830000000000101</v>
      </c>
      <c r="B2088" s="9">
        <f t="shared" si="294"/>
        <v>161.90859866230613</v>
      </c>
      <c r="C2088" s="10">
        <f t="shared" si="297"/>
        <v>4.2388660695897329</v>
      </c>
      <c r="D2088" s="10">
        <f t="shared" si="298"/>
        <v>5.186020759848387</v>
      </c>
      <c r="E2088" s="10">
        <f t="shared" si="299"/>
        <v>0.81736388377158287</v>
      </c>
      <c r="F2088" s="11">
        <f t="shared" si="300"/>
        <v>9.4989770765897266</v>
      </c>
      <c r="G2088" s="12">
        <f t="shared" si="295"/>
        <v>40.264891625766865</v>
      </c>
      <c r="I2088">
        <f t="shared" si="301"/>
        <v>20.830000000000101</v>
      </c>
      <c r="J2088">
        <f t="shared" si="302"/>
        <v>18038.671448343557</v>
      </c>
      <c r="K2088" s="17">
        <f t="shared" si="296"/>
        <v>15458.984597724279</v>
      </c>
    </row>
    <row r="2089" spans="1:11" x14ac:dyDescent="0.3">
      <c r="A2089">
        <v>20.840000000000099</v>
      </c>
      <c r="B2089" s="9">
        <f t="shared" si="294"/>
        <v>161.84413207587272</v>
      </c>
      <c r="C2089" s="10">
        <f t="shared" si="297"/>
        <v>4.2413348670242454</v>
      </c>
      <c r="D2089" s="10">
        <f t="shared" si="298"/>
        <v>5.1877084911345639</v>
      </c>
      <c r="E2089" s="10">
        <f t="shared" si="299"/>
        <v>0.81757386219221728</v>
      </c>
      <c r="F2089" s="11">
        <f t="shared" si="300"/>
        <v>9.5006039281356962</v>
      </c>
      <c r="G2089" s="12">
        <f t="shared" si="295"/>
        <v>40.29524269818944</v>
      </c>
      <c r="I2089">
        <f t="shared" si="301"/>
        <v>20.840000000000099</v>
      </c>
      <c r="J2089">
        <f t="shared" si="302"/>
        <v>18052.268728788869</v>
      </c>
      <c r="K2089" s="17">
        <f t="shared" si="296"/>
        <v>15492.529856293444</v>
      </c>
    </row>
    <row r="2090" spans="1:11" x14ac:dyDescent="0.3">
      <c r="A2090">
        <v>20.850000000000101</v>
      </c>
      <c r="B2090" s="9">
        <f t="shared" si="294"/>
        <v>161.77965969414228</v>
      </c>
      <c r="C2090" s="10">
        <f t="shared" si="297"/>
        <v>4.2438034425433679</v>
      </c>
      <c r="D2090" s="10">
        <f t="shared" si="298"/>
        <v>5.1893963741412614</v>
      </c>
      <c r="E2090" s="10">
        <f t="shared" si="299"/>
        <v>0.81778363735910042</v>
      </c>
      <c r="F2090" s="11">
        <f t="shared" si="300"/>
        <v>9.5022290658775184</v>
      </c>
      <c r="G2090" s="12">
        <f t="shared" si="295"/>
        <v>40.325592421606665</v>
      </c>
      <c r="I2090">
        <f t="shared" si="301"/>
        <v>20.850000000000101</v>
      </c>
      <c r="J2090">
        <f t="shared" si="302"/>
        <v>18065.865404879787</v>
      </c>
      <c r="K2090" s="17">
        <f t="shared" si="296"/>
        <v>15526.156982465991</v>
      </c>
    </row>
    <row r="2091" spans="1:11" x14ac:dyDescent="0.3">
      <c r="A2091">
        <v>20.860000000000099</v>
      </c>
      <c r="B2091" s="9">
        <f t="shared" si="294"/>
        <v>161.71518149513733</v>
      </c>
      <c r="C2091" s="10">
        <f t="shared" si="297"/>
        <v>4.2462717953456526</v>
      </c>
      <c r="D2091" s="10">
        <f t="shared" si="298"/>
        <v>5.1910844094438504</v>
      </c>
      <c r="E2091" s="10">
        <f t="shared" si="299"/>
        <v>0.81799320920704877</v>
      </c>
      <c r="F2091" s="11">
        <f t="shared" si="300"/>
        <v>9.5038524897617389</v>
      </c>
      <c r="G2091" s="12">
        <f t="shared" si="295"/>
        <v>40.355940774400828</v>
      </c>
      <c r="I2091">
        <f t="shared" si="301"/>
        <v>20.860000000000099</v>
      </c>
      <c r="J2091">
        <f t="shared" si="302"/>
        <v>18079.461466931571</v>
      </c>
      <c r="K2091" s="17">
        <f t="shared" si="296"/>
        <v>15559.866114849043</v>
      </c>
    </row>
    <row r="2092" spans="1:11" x14ac:dyDescent="0.3">
      <c r="A2092">
        <v>20.8700000000001</v>
      </c>
      <c r="B2092" s="9">
        <f t="shared" si="294"/>
        <v>161.65069745686307</v>
      </c>
      <c r="C2092" s="10">
        <f t="shared" si="297"/>
        <v>4.2487399246294366</v>
      </c>
      <c r="D2092" s="10">
        <f t="shared" si="298"/>
        <v>5.1927725976181529</v>
      </c>
      <c r="E2092" s="10">
        <f t="shared" si="299"/>
        <v>0.81820257767079385</v>
      </c>
      <c r="F2092" s="11">
        <f t="shared" si="300"/>
        <v>9.505474199733726</v>
      </c>
      <c r="G2092" s="12">
        <f t="shared" si="295"/>
        <v>40.386287734943728</v>
      </c>
      <c r="I2092">
        <f t="shared" si="301"/>
        <v>20.8700000000001</v>
      </c>
      <c r="J2092">
        <f t="shared" si="302"/>
        <v>18093.056905254791</v>
      </c>
      <c r="K2092" s="17">
        <f t="shared" si="296"/>
        <v>15593.657392159112</v>
      </c>
    </row>
    <row r="2093" spans="1:11" x14ac:dyDescent="0.3">
      <c r="A2093">
        <v>20.880000000000098</v>
      </c>
      <c r="B2093" s="9">
        <f t="shared" si="294"/>
        <v>161.58620755730755</v>
      </c>
      <c r="C2093" s="10">
        <f t="shared" si="297"/>
        <v>4.2512078295928299</v>
      </c>
      <c r="D2093" s="10">
        <f t="shared" si="298"/>
        <v>5.1944609392404386</v>
      </c>
      <c r="E2093" s="10">
        <f t="shared" si="299"/>
        <v>0.81841174268498085</v>
      </c>
      <c r="F2093" s="11">
        <f t="shared" si="300"/>
        <v>9.5070941957376469</v>
      </c>
      <c r="G2093" s="12">
        <f t="shared" si="295"/>
        <v>40.416633281596432</v>
      </c>
      <c r="I2093">
        <f t="shared" si="301"/>
        <v>20.880000000000098</v>
      </c>
      <c r="J2093">
        <f t="shared" si="302"/>
        <v>18106.651710155202</v>
      </c>
      <c r="K2093" s="17">
        <f t="shared" si="296"/>
        <v>15627.530953221436</v>
      </c>
    </row>
    <row r="2094" spans="1:11" x14ac:dyDescent="0.3">
      <c r="A2094">
        <v>20.8900000000001</v>
      </c>
      <c r="B2094" s="9">
        <f t="shared" si="294"/>
        <v>161.52171177444114</v>
      </c>
      <c r="C2094" s="10">
        <f t="shared" si="297"/>
        <v>4.2536755094337337</v>
      </c>
      <c r="D2094" s="10">
        <f t="shared" si="298"/>
        <v>5.1961494348874444</v>
      </c>
      <c r="E2094" s="10">
        <f t="shared" si="299"/>
        <v>0.81862070418416943</v>
      </c>
      <c r="F2094" s="11">
        <f t="shared" si="300"/>
        <v>9.5087124777164931</v>
      </c>
      <c r="G2094" s="12">
        <f t="shared" si="295"/>
        <v>40.446977392709606</v>
      </c>
      <c r="I2094">
        <f t="shared" si="301"/>
        <v>20.8900000000001</v>
      </c>
      <c r="J2094">
        <f t="shared" si="302"/>
        <v>18120.245871933905</v>
      </c>
      <c r="K2094" s="17">
        <f t="shared" si="296"/>
        <v>15661.486936970683</v>
      </c>
    </row>
    <row r="2095" spans="1:11" x14ac:dyDescent="0.3">
      <c r="A2095">
        <v>20.900000000000102</v>
      </c>
      <c r="B2095" s="9">
        <f t="shared" si="294"/>
        <v>161.45721008621689</v>
      </c>
      <c r="C2095" s="10">
        <f t="shared" si="297"/>
        <v>4.2561429633498244</v>
      </c>
      <c r="D2095" s="10">
        <f t="shared" si="298"/>
        <v>5.1978380851363557</v>
      </c>
      <c r="E2095" s="10">
        <f t="shared" si="299"/>
        <v>0.81882946210283358</v>
      </c>
      <c r="F2095" s="11">
        <f t="shared" si="300"/>
        <v>9.5103290456120622</v>
      </c>
      <c r="G2095" s="12">
        <f t="shared" si="295"/>
        <v>40.477320046623227</v>
      </c>
      <c r="I2095">
        <f t="shared" si="301"/>
        <v>20.900000000000102</v>
      </c>
      <c r="J2095">
        <f t="shared" si="302"/>
        <v>18133.839380887206</v>
      </c>
      <c r="K2095" s="17">
        <f t="shared" si="296"/>
        <v>15695.525482450359</v>
      </c>
    </row>
    <row r="2096" spans="1:11" x14ac:dyDescent="0.3">
      <c r="A2096">
        <v>20.9100000000001</v>
      </c>
      <c r="B2096" s="9">
        <f t="shared" si="294"/>
        <v>161.39270247057016</v>
      </c>
      <c r="C2096" s="10">
        <f t="shared" si="297"/>
        <v>4.2586101905385618</v>
      </c>
      <c r="D2096" s="10">
        <f t="shared" si="298"/>
        <v>5.1995268905648251</v>
      </c>
      <c r="E2096" s="10">
        <f t="shared" si="299"/>
        <v>0.81903801637536078</v>
      </c>
      <c r="F2096" s="11">
        <f t="shared" si="300"/>
        <v>9.5119438993649705</v>
      </c>
      <c r="G2096" s="12">
        <f t="shared" si="295"/>
        <v>40.507661221666766</v>
      </c>
      <c r="I2096">
        <f t="shared" si="301"/>
        <v>20.9100000000001</v>
      </c>
      <c r="J2096">
        <f t="shared" si="302"/>
        <v>18147.432227306712</v>
      </c>
      <c r="K2096" s="17">
        <f t="shared" si="296"/>
        <v>15729.646728813088</v>
      </c>
    </row>
    <row r="2097" spans="1:11" x14ac:dyDescent="0.3">
      <c r="A2097">
        <v>20.920000000000101</v>
      </c>
      <c r="B2097" s="9">
        <f t="shared" si="294"/>
        <v>161.32818890541864</v>
      </c>
      <c r="C2097" s="10">
        <f t="shared" si="297"/>
        <v>4.2610771901971818</v>
      </c>
      <c r="D2097" s="10">
        <f t="shared" si="298"/>
        <v>5.2012158517509661</v>
      </c>
      <c r="E2097" s="10">
        <f t="shared" si="299"/>
        <v>0.81924636693605191</v>
      </c>
      <c r="F2097" s="11">
        <f t="shared" si="300"/>
        <v>9.5135570389146373</v>
      </c>
      <c r="G2097" s="12">
        <f t="shared" si="295"/>
        <v>40.538000896159005</v>
      </c>
      <c r="I2097">
        <f t="shared" si="301"/>
        <v>20.920000000000101</v>
      </c>
      <c r="J2097">
        <f t="shared" si="302"/>
        <v>18161.024401479233</v>
      </c>
      <c r="K2097" s="17">
        <f t="shared" si="296"/>
        <v>15763.850815320648</v>
      </c>
    </row>
    <row r="2098" spans="1:11" x14ac:dyDescent="0.3">
      <c r="A2098">
        <v>20.930000000000099</v>
      </c>
      <c r="B2098" s="9">
        <f t="shared" si="294"/>
        <v>161.26366936866239</v>
      </c>
      <c r="C2098" s="10">
        <f t="shared" si="297"/>
        <v>4.2635439615226964</v>
      </c>
      <c r="D2098" s="10">
        <f t="shared" si="298"/>
        <v>5.2029049692733533</v>
      </c>
      <c r="E2098" s="10">
        <f t="shared" si="299"/>
        <v>0.81945451371912148</v>
      </c>
      <c r="F2098" s="11">
        <f t="shared" si="300"/>
        <v>9.5151684641992951</v>
      </c>
      <c r="G2098" s="12">
        <f t="shared" si="295"/>
        <v>40.568339048408092</v>
      </c>
      <c r="I2098">
        <f t="shared" si="301"/>
        <v>20.930000000000099</v>
      </c>
      <c r="J2098">
        <f t="shared" si="302"/>
        <v>18174.615893686823</v>
      </c>
      <c r="K2098" s="17">
        <f t="shared" si="296"/>
        <v>15798.137881343897</v>
      </c>
    </row>
    <row r="2099" spans="1:11" x14ac:dyDescent="0.3">
      <c r="A2099">
        <v>20.940000000000101</v>
      </c>
      <c r="B2099" s="9">
        <f t="shared" si="294"/>
        <v>161.19914383818355</v>
      </c>
      <c r="C2099" s="10">
        <f t="shared" si="297"/>
        <v>4.266010503711902</v>
      </c>
      <c r="D2099" s="10">
        <f t="shared" si="298"/>
        <v>5.2045942437110311</v>
      </c>
      <c r="E2099" s="10">
        <f t="shared" si="299"/>
        <v>0.81966245665869797</v>
      </c>
      <c r="F2099" s="11">
        <f t="shared" si="300"/>
        <v>9.5167781751559932</v>
      </c>
      <c r="G2099" s="12">
        <f t="shared" si="295"/>
        <v>40.598675656711656</v>
      </c>
      <c r="I2099">
        <f t="shared" si="301"/>
        <v>20.940000000000101</v>
      </c>
      <c r="J2099">
        <f t="shared" si="302"/>
        <v>18188.206694206823</v>
      </c>
      <c r="K2099" s="17">
        <f t="shared" si="296"/>
        <v>15832.508066362652</v>
      </c>
    </row>
    <row r="2100" spans="1:11" x14ac:dyDescent="0.3">
      <c r="A2100">
        <v>20.950000000000099</v>
      </c>
      <c r="B2100" s="9">
        <f t="shared" si="294"/>
        <v>161.13461229184657</v>
      </c>
      <c r="C2100" s="10">
        <f t="shared" si="297"/>
        <v>4.2684768159613604</v>
      </c>
      <c r="D2100" s="10">
        <f t="shared" si="298"/>
        <v>5.2062836756435065</v>
      </c>
      <c r="E2100" s="10">
        <f t="shared" si="299"/>
        <v>0.81987019568882191</v>
      </c>
      <c r="F2100" s="11">
        <f t="shared" si="300"/>
        <v>9.5183861717205822</v>
      </c>
      <c r="G2100" s="12">
        <f t="shared" si="295"/>
        <v>40.629010699356513</v>
      </c>
      <c r="I2100">
        <f t="shared" si="301"/>
        <v>20.950000000000099</v>
      </c>
      <c r="J2100">
        <f t="shared" si="302"/>
        <v>18201.796793311718</v>
      </c>
      <c r="K2100" s="17">
        <f t="shared" si="296"/>
        <v>15866.961509965957</v>
      </c>
    </row>
    <row r="2101" spans="1:11" x14ac:dyDescent="0.3">
      <c r="A2101">
        <v>20.9600000000002</v>
      </c>
      <c r="B2101" s="9">
        <f t="shared" si="294"/>
        <v>161.07007470749699</v>
      </c>
      <c r="C2101" s="10">
        <f t="shared" si="297"/>
        <v>4.270942897467445</v>
      </c>
      <c r="D2101" s="10">
        <f t="shared" si="298"/>
        <v>5.2079732656507813</v>
      </c>
      <c r="E2101" s="10">
        <f t="shared" si="299"/>
        <v>0.82007773074344958</v>
      </c>
      <c r="F2101" s="11">
        <f t="shared" si="300"/>
        <v>9.5199924538277365</v>
      </c>
      <c r="G2101" s="12">
        <f t="shared" si="295"/>
        <v>40.659344154619248</v>
      </c>
      <c r="I2101">
        <f t="shared" si="301"/>
        <v>20.9600000000002</v>
      </c>
      <c r="J2101">
        <f t="shared" si="302"/>
        <v>18215.386181269423</v>
      </c>
      <c r="K2101" s="17">
        <f t="shared" si="296"/>
        <v>15901.49835185222</v>
      </c>
    </row>
    <row r="2102" spans="1:11" x14ac:dyDescent="0.3">
      <c r="A2102">
        <v>20.970000000000201</v>
      </c>
      <c r="B2102" s="9">
        <f t="shared" si="294"/>
        <v>161.00553106296459</v>
      </c>
      <c r="C2102" s="10">
        <f t="shared" si="297"/>
        <v>4.2734087474262168</v>
      </c>
      <c r="D2102" s="10">
        <f t="shared" si="298"/>
        <v>5.2096630143132723</v>
      </c>
      <c r="E2102" s="10">
        <f t="shared" si="299"/>
        <v>0.82028506175644245</v>
      </c>
      <c r="F2102" s="11">
        <f t="shared" si="300"/>
        <v>9.5215970214108854</v>
      </c>
      <c r="G2102" s="12">
        <f t="shared" si="295"/>
        <v>40.689676000764692</v>
      </c>
      <c r="I2102">
        <f t="shared" si="301"/>
        <v>20.970000000000201</v>
      </c>
      <c r="J2102">
        <f t="shared" si="302"/>
        <v>18228.974848342583</v>
      </c>
      <c r="K2102" s="17">
        <f t="shared" si="296"/>
        <v>15936.11873182783</v>
      </c>
    </row>
    <row r="2103" spans="1:11" x14ac:dyDescent="0.3">
      <c r="A2103">
        <v>20.980000000000199</v>
      </c>
      <c r="B2103" s="9">
        <f t="shared" si="294"/>
        <v>160.94098133605897</v>
      </c>
      <c r="C2103" s="10">
        <f t="shared" si="297"/>
        <v>4.2758743650335944</v>
      </c>
      <c r="D2103" s="10">
        <f t="shared" si="298"/>
        <v>5.2113529222119217</v>
      </c>
      <c r="E2103" s="10">
        <f t="shared" si="299"/>
        <v>0.82049218866158269</v>
      </c>
      <c r="F2103" s="11">
        <f t="shared" si="300"/>
        <v>9.5231998744023301</v>
      </c>
      <c r="G2103" s="12">
        <f t="shared" si="295"/>
        <v>40.72000621604807</v>
      </c>
      <c r="I2103">
        <f t="shared" si="301"/>
        <v>20.980000000000199</v>
      </c>
      <c r="J2103">
        <f t="shared" si="302"/>
        <v>18242.562784789534</v>
      </c>
      <c r="K2103" s="17">
        <f t="shared" si="296"/>
        <v>15970.822789809401</v>
      </c>
    </row>
    <row r="2104" spans="1:11" x14ac:dyDescent="0.3">
      <c r="A2104">
        <v>20.990000000000201</v>
      </c>
      <c r="B2104" s="9">
        <f t="shared" si="294"/>
        <v>160.87642550457207</v>
      </c>
      <c r="C2104" s="10">
        <f t="shared" si="297"/>
        <v>4.2783397494852418</v>
      </c>
      <c r="D2104" s="10">
        <f t="shared" si="298"/>
        <v>5.2130429899281348</v>
      </c>
      <c r="E2104" s="10">
        <f t="shared" si="299"/>
        <v>0.82069911139256146</v>
      </c>
      <c r="F2104" s="11">
        <f t="shared" si="300"/>
        <v>9.5248010127331444</v>
      </c>
      <c r="G2104" s="12">
        <f t="shared" si="295"/>
        <v>40.750334778713501</v>
      </c>
      <c r="I2104">
        <f t="shared" si="301"/>
        <v>20.990000000000201</v>
      </c>
      <c r="J2104">
        <f t="shared" si="302"/>
        <v>18256.149980863647</v>
      </c>
      <c r="K2104" s="17">
        <f t="shared" si="296"/>
        <v>16005.610665822258</v>
      </c>
    </row>
    <row r="2105" spans="1:11" x14ac:dyDescent="0.3">
      <c r="A2105">
        <v>21.000000000000199</v>
      </c>
      <c r="B2105" s="9">
        <f t="shared" si="294"/>
        <v>160.81186354627781</v>
      </c>
      <c r="C2105" s="10">
        <f t="shared" si="297"/>
        <v>4.2808048999765926</v>
      </c>
      <c r="D2105" s="10">
        <f t="shared" si="298"/>
        <v>5.2147332180437909</v>
      </c>
      <c r="E2105" s="10">
        <f t="shared" si="299"/>
        <v>0.82090582988298222</v>
      </c>
      <c r="F2105" s="11">
        <f t="shared" si="300"/>
        <v>9.526400436333212</v>
      </c>
      <c r="G2105" s="12">
        <f t="shared" si="295"/>
        <v>40.780661666994362</v>
      </c>
      <c r="I2105">
        <f t="shared" si="301"/>
        <v>21.000000000000199</v>
      </c>
      <c r="J2105">
        <f t="shared" si="302"/>
        <v>18269.736426813473</v>
      </c>
      <c r="K2105" s="17">
        <f t="shared" si="296"/>
        <v>16040.482500000689</v>
      </c>
    </row>
    <row r="2106" spans="1:11" x14ac:dyDescent="0.3">
      <c r="A2106">
        <v>21.010000000000201</v>
      </c>
      <c r="B2106" s="9">
        <f t="shared" si="294"/>
        <v>160.74729543893153</v>
      </c>
      <c r="C2106" s="10">
        <f t="shared" si="297"/>
        <v>4.283269815702857</v>
      </c>
      <c r="D2106" s="10">
        <f t="shared" si="298"/>
        <v>5.2164236071412509</v>
      </c>
      <c r="E2106" s="10">
        <f t="shared" si="299"/>
        <v>0.82111234406636147</v>
      </c>
      <c r="F2106" s="11">
        <f t="shared" si="300"/>
        <v>9.5279981451312317</v>
      </c>
      <c r="G2106" s="12">
        <f t="shared" si="295"/>
        <v>40.810986859113413</v>
      </c>
      <c r="I2106">
        <f t="shared" si="301"/>
        <v>21.010000000000201</v>
      </c>
      <c r="J2106">
        <f t="shared" si="302"/>
        <v>18283.322112882808</v>
      </c>
      <c r="K2106" s="17">
        <f t="shared" si="296"/>
        <v>16075.438432588269</v>
      </c>
    </row>
    <row r="2107" spans="1:11" x14ac:dyDescent="0.3">
      <c r="A2107">
        <v>21.020000000000199</v>
      </c>
      <c r="B2107" s="9">
        <f t="shared" si="294"/>
        <v>160.68272116027052</v>
      </c>
      <c r="C2107" s="10">
        <f t="shared" si="297"/>
        <v>4.2857344958590033</v>
      </c>
      <c r="D2107" s="10">
        <f t="shared" si="298"/>
        <v>5.2181141578033543</v>
      </c>
      <c r="E2107" s="10">
        <f t="shared" si="299"/>
        <v>0.82131865387612546</v>
      </c>
      <c r="F2107" s="11">
        <f t="shared" si="300"/>
        <v>9.5295941390546854</v>
      </c>
      <c r="G2107" s="12">
        <f t="shared" si="295"/>
        <v>40.841310333282443</v>
      </c>
      <c r="I2107">
        <f t="shared" si="301"/>
        <v>21.020000000000199</v>
      </c>
      <c r="J2107">
        <f t="shared" si="302"/>
        <v>18296.907029310536</v>
      </c>
      <c r="K2107" s="17">
        <f t="shared" si="296"/>
        <v>16110.478603937419</v>
      </c>
    </row>
    <row r="2108" spans="1:11" x14ac:dyDescent="0.3">
      <c r="A2108">
        <v>21.0300000000002</v>
      </c>
      <c r="B2108" s="9">
        <f t="shared" si="294"/>
        <v>160.61814068801314</v>
      </c>
      <c r="C2108" s="10">
        <f t="shared" si="297"/>
        <v>4.2881989396397842</v>
      </c>
      <c r="D2108" s="10">
        <f t="shared" si="298"/>
        <v>5.2198048706134301</v>
      </c>
      <c r="E2108" s="10">
        <f t="shared" si="299"/>
        <v>0.82152475924561452</v>
      </c>
      <c r="F2108" s="11">
        <f t="shared" si="300"/>
        <v>9.5311884180298776</v>
      </c>
      <c r="G2108" s="12">
        <f t="shared" si="295"/>
        <v>40.871632067702713</v>
      </c>
      <c r="I2108">
        <f t="shared" si="301"/>
        <v>21.0300000000002</v>
      </c>
      <c r="J2108">
        <f t="shared" si="302"/>
        <v>18310.491166330816</v>
      </c>
      <c r="K2108" s="17">
        <f t="shared" si="296"/>
        <v>16145.603154509861</v>
      </c>
    </row>
    <row r="2109" spans="1:11" x14ac:dyDescent="0.3">
      <c r="A2109">
        <v>21.040000000000202</v>
      </c>
      <c r="B2109" s="9">
        <f t="shared" si="294"/>
        <v>160.55355399985959</v>
      </c>
      <c r="C2109" s="10">
        <f t="shared" si="297"/>
        <v>4.2906631462397078</v>
      </c>
      <c r="D2109" s="10">
        <f t="shared" si="298"/>
        <v>5.2214957461552878</v>
      </c>
      <c r="E2109" s="10">
        <f t="shared" si="299"/>
        <v>0.82173066010807838</v>
      </c>
      <c r="F2109" s="11">
        <f t="shared" si="300"/>
        <v>9.5327809819819009</v>
      </c>
      <c r="G2109" s="12">
        <f t="shared" si="295"/>
        <v>40.901952040564517</v>
      </c>
      <c r="I2109">
        <f t="shared" si="301"/>
        <v>21.040000000000202</v>
      </c>
      <c r="J2109">
        <f t="shared" si="302"/>
        <v>18324.074514172902</v>
      </c>
      <c r="K2109" s="17">
        <f t="shared" si="296"/>
        <v>16180.812224876237</v>
      </c>
    </row>
    <row r="2110" spans="1:11" x14ac:dyDescent="0.3">
      <c r="A2110">
        <v>21.0500000000002</v>
      </c>
      <c r="B2110" s="9">
        <f t="shared" si="294"/>
        <v>160.48896107349125</v>
      </c>
      <c r="C2110" s="10">
        <f t="shared" si="297"/>
        <v>4.2931271148530552</v>
      </c>
      <c r="D2110" s="10">
        <f t="shared" si="298"/>
        <v>5.2231867850132261</v>
      </c>
      <c r="E2110" s="10">
        <f t="shared" si="299"/>
        <v>0.82193635639667906</v>
      </c>
      <c r="F2110" s="11">
        <f t="shared" si="300"/>
        <v>9.5343718308346581</v>
      </c>
      <c r="G2110" s="12">
        <f t="shared" si="295"/>
        <v>40.932270230047436</v>
      </c>
      <c r="I2110">
        <f t="shared" si="301"/>
        <v>21.0500000000002</v>
      </c>
      <c r="J2110">
        <f t="shared" si="302"/>
        <v>18337.657063061251</v>
      </c>
      <c r="K2110" s="17">
        <f t="shared" si="296"/>
        <v>16216.105955716317</v>
      </c>
    </row>
    <row r="2111" spans="1:11" x14ac:dyDescent="0.3">
      <c r="A2111">
        <v>21.060000000000201</v>
      </c>
      <c r="B2111" s="9">
        <f t="shared" si="294"/>
        <v>160.42436188657075</v>
      </c>
      <c r="C2111" s="10">
        <f t="shared" si="297"/>
        <v>4.2955908446738773</v>
      </c>
      <c r="D2111" s="10">
        <f t="shared" si="298"/>
        <v>5.2248779877720368</v>
      </c>
      <c r="E2111" s="10">
        <f t="shared" si="299"/>
        <v>0.82214184804448975</v>
      </c>
      <c r="F2111" s="11">
        <f t="shared" si="300"/>
        <v>9.5359609645108492</v>
      </c>
      <c r="G2111" s="12">
        <f t="shared" si="295"/>
        <v>40.96258661432028</v>
      </c>
      <c r="I2111">
        <f t="shared" si="301"/>
        <v>21.060000000000201</v>
      </c>
      <c r="J2111">
        <f t="shared" si="302"/>
        <v>18351.238803215485</v>
      </c>
      <c r="K2111" s="17">
        <f t="shared" si="296"/>
        <v>16251.48448781906</v>
      </c>
    </row>
    <row r="2112" spans="1:11" x14ac:dyDescent="0.3">
      <c r="A2112">
        <v>21.070000000000199</v>
      </c>
      <c r="B2112" s="9">
        <f t="shared" si="294"/>
        <v>160.35975641674199</v>
      </c>
      <c r="C2112" s="10">
        <f t="shared" si="297"/>
        <v>4.2980543348959834</v>
      </c>
      <c r="D2112" s="10">
        <f t="shared" si="298"/>
        <v>5.2265693550170012</v>
      </c>
      <c r="E2112" s="10">
        <f t="shared" si="299"/>
        <v>0.82234713498449363</v>
      </c>
      <c r="F2112" s="11">
        <f t="shared" si="300"/>
        <v>9.5375483829319716</v>
      </c>
      <c r="G2112" s="12">
        <f t="shared" si="295"/>
        <v>40.992901171540936</v>
      </c>
      <c r="I2112">
        <f t="shared" si="301"/>
        <v>21.070000000000199</v>
      </c>
      <c r="J2112">
        <f t="shared" si="302"/>
        <v>18364.819724850338</v>
      </c>
      <c r="K2112" s="17">
        <f t="shared" si="296"/>
        <v>16286.947962082242</v>
      </c>
    </row>
    <row r="2113" spans="1:11" x14ac:dyDescent="0.3">
      <c r="A2113">
        <v>21.080000000000201</v>
      </c>
      <c r="B2113" s="9">
        <f t="shared" si="294"/>
        <v>160.29514464163006</v>
      </c>
      <c r="C2113" s="10">
        <f t="shared" si="297"/>
        <v>4.3005175847129538</v>
      </c>
      <c r="D2113" s="10">
        <f t="shared" si="298"/>
        <v>5.2282608873338932</v>
      </c>
      <c r="E2113" s="10">
        <f t="shared" si="299"/>
        <v>0.8225522171495856</v>
      </c>
      <c r="F2113" s="11">
        <f t="shared" si="300"/>
        <v>9.5391340860183274</v>
      </c>
      <c r="G2113" s="12">
        <f t="shared" si="295"/>
        <v>41.023213879856549</v>
      </c>
      <c r="I2113">
        <f t="shared" si="301"/>
        <v>21.080000000000201</v>
      </c>
      <c r="J2113">
        <f t="shared" si="302"/>
        <v>18378.399818175734</v>
      </c>
      <c r="K2113" s="17">
        <f t="shared" si="296"/>
        <v>16322.496519513059</v>
      </c>
    </row>
    <row r="2114" spans="1:11" x14ac:dyDescent="0.3">
      <c r="A2114">
        <v>21.090000000000199</v>
      </c>
      <c r="B2114" s="9">
        <f t="shared" si="294"/>
        <v>160.23052653884099</v>
      </c>
      <c r="C2114" s="10">
        <f t="shared" si="297"/>
        <v>4.3029805933181304</v>
      </c>
      <c r="D2114" s="10">
        <f t="shared" si="298"/>
        <v>5.2299525853089852</v>
      </c>
      <c r="E2114" s="10">
        <f t="shared" si="299"/>
        <v>0.82275709447257073</v>
      </c>
      <c r="F2114" s="11">
        <f t="shared" si="300"/>
        <v>9.5407180736890123</v>
      </c>
      <c r="G2114" s="12">
        <f t="shared" si="295"/>
        <v>41.053524717403356</v>
      </c>
      <c r="I2114">
        <f t="shared" si="301"/>
        <v>21.090000000000199</v>
      </c>
      <c r="J2114">
        <f t="shared" si="302"/>
        <v>18391.979073396702</v>
      </c>
      <c r="K2114" s="17">
        <f t="shared" si="296"/>
        <v>16358.130301227444</v>
      </c>
    </row>
    <row r="2115" spans="1:11" x14ac:dyDescent="0.3">
      <c r="A2115">
        <v>21.1000000000002</v>
      </c>
      <c r="B2115" s="9">
        <f t="shared" si="294"/>
        <v>160.16590208596193</v>
      </c>
      <c r="C2115" s="10">
        <f t="shared" si="297"/>
        <v>4.3054433599046149</v>
      </c>
      <c r="D2115" s="10">
        <f t="shared" si="298"/>
        <v>5.2316444495290453</v>
      </c>
      <c r="E2115" s="10">
        <f t="shared" si="299"/>
        <v>0.82296176688616385</v>
      </c>
      <c r="F2115" s="11">
        <f t="shared" si="300"/>
        <v>9.542300345861916</v>
      </c>
      <c r="G2115" s="12">
        <f t="shared" si="295"/>
        <v>41.083833662306695</v>
      </c>
      <c r="I2115">
        <f t="shared" si="301"/>
        <v>21.1000000000002</v>
      </c>
      <c r="J2115">
        <f t="shared" si="302"/>
        <v>18405.5574807134</v>
      </c>
      <c r="K2115" s="17">
        <f t="shared" si="296"/>
        <v>16393.849448450714</v>
      </c>
    </row>
    <row r="2116" spans="1:11" x14ac:dyDescent="0.3">
      <c r="A2116">
        <v>21.110000000000198</v>
      </c>
      <c r="B2116" s="9">
        <f t="shared" si="294"/>
        <v>160.10127126056088</v>
      </c>
      <c r="C2116" s="10">
        <f t="shared" si="297"/>
        <v>4.307905883665275</v>
      </c>
      <c r="D2116" s="10">
        <f t="shared" si="298"/>
        <v>5.2333364805813396</v>
      </c>
      <c r="E2116" s="10">
        <f t="shared" si="299"/>
        <v>0.82316623432299085</v>
      </c>
      <c r="F2116" s="11">
        <f t="shared" si="300"/>
        <v>9.5438809024537363</v>
      </c>
      <c r="G2116" s="12">
        <f t="shared" si="295"/>
        <v>41.114140692681104</v>
      </c>
      <c r="I2116">
        <f t="shared" si="301"/>
        <v>21.110000000000198</v>
      </c>
      <c r="J2116">
        <f t="shared" si="302"/>
        <v>18419.135030321137</v>
      </c>
      <c r="K2116" s="17">
        <f t="shared" si="296"/>
        <v>16429.654102517055</v>
      </c>
    </row>
    <row r="2117" spans="1:11" x14ac:dyDescent="0.3">
      <c r="A2117">
        <v>21.1200000000002</v>
      </c>
      <c r="B2117" s="9">
        <f t="shared" si="294"/>
        <v>160.03663404018656</v>
      </c>
      <c r="C2117" s="10">
        <f t="shared" si="297"/>
        <v>4.3103681637927398</v>
      </c>
      <c r="D2117" s="10">
        <f t="shared" si="298"/>
        <v>5.2350286790536442</v>
      </c>
      <c r="E2117" s="10">
        <f t="shared" si="299"/>
        <v>0.82337049671558649</v>
      </c>
      <c r="F2117" s="11">
        <f t="shared" si="300"/>
        <v>9.5454597433799542</v>
      </c>
      <c r="G2117" s="12">
        <f t="shared" si="295"/>
        <v>41.144445786630172</v>
      </c>
      <c r="I2117">
        <f t="shared" si="301"/>
        <v>21.1200000000002</v>
      </c>
      <c r="J2117">
        <f t="shared" si="302"/>
        <v>18432.711712410317</v>
      </c>
      <c r="K2117" s="17">
        <f t="shared" si="296"/>
        <v>16465.544404869845</v>
      </c>
    </row>
    <row r="2118" spans="1:11" x14ac:dyDescent="0.3">
      <c r="A2118">
        <v>21.130000000000202</v>
      </c>
      <c r="B2118" s="9">
        <f t="shared" si="294"/>
        <v>159.97199040236859</v>
      </c>
      <c r="C2118" s="10">
        <f t="shared" si="297"/>
        <v>4.3128301994793974</v>
      </c>
      <c r="D2118" s="10">
        <f t="shared" si="298"/>
        <v>5.236721045534229</v>
      </c>
      <c r="E2118" s="10">
        <f t="shared" si="299"/>
        <v>0.82357455399639679</v>
      </c>
      <c r="F2118" s="11">
        <f t="shared" si="300"/>
        <v>9.5470368685548532</v>
      </c>
      <c r="G2118" s="12">
        <f t="shared" si="295"/>
        <v>41.174748922246586</v>
      </c>
      <c r="I2118">
        <f t="shared" si="301"/>
        <v>21.130000000000202</v>
      </c>
      <c r="J2118">
        <f t="shared" si="302"/>
        <v>18446.287517166471</v>
      </c>
      <c r="K2118" s="17">
        <f t="shared" si="296"/>
        <v>16501.52049706148</v>
      </c>
    </row>
    <row r="2119" spans="1:11" x14ac:dyDescent="0.3">
      <c r="A2119">
        <v>21.1400000000002</v>
      </c>
      <c r="B2119" s="9">
        <f t="shared" ref="B2119:B2182" si="303">IF(A2119&gt;(B$3/2),4*(ACOS((A2119/B$3)^0.5))*360/(2*PI()),4*(ASIN((A2119/B$3)^0.5))*360/(2*PI()))</f>
        <v>159.90734032461731</v>
      </c>
      <c r="C2119" s="10">
        <f t="shared" si="297"/>
        <v>4.3152919899173918</v>
      </c>
      <c r="D2119" s="10">
        <f t="shared" si="298"/>
        <v>5.2384135806118746</v>
      </c>
      <c r="E2119" s="10">
        <f t="shared" si="299"/>
        <v>0.82377840609777564</v>
      </c>
      <c r="F2119" s="11">
        <f t="shared" si="300"/>
        <v>9.5486122778915075</v>
      </c>
      <c r="G2119" s="12">
        <f t="shared" ref="G2119:G2182" si="304">F2119*C2119</f>
        <v>41.205050077612086</v>
      </c>
      <c r="I2119">
        <f t="shared" si="301"/>
        <v>21.1400000000002</v>
      </c>
      <c r="J2119">
        <f t="shared" si="302"/>
        <v>18459.862434770213</v>
      </c>
      <c r="K2119" s="17">
        <f t="shared" ref="K2119:K2182" si="305">0.4545*(I2119^4) - 14.795*(I2119^3) + 149.97*(I2119^2) - 70.067*I2119</f>
        <v>16537.582520753451</v>
      </c>
    </row>
    <row r="2120" spans="1:11" x14ac:dyDescent="0.3">
      <c r="A2120">
        <v>21.150000000000201</v>
      </c>
      <c r="B2120" s="9">
        <f t="shared" si="303"/>
        <v>159.8426837844234</v>
      </c>
      <c r="C2120" s="10">
        <f t="shared" si="297"/>
        <v>4.3177535342986344</v>
      </c>
      <c r="D2120" s="10">
        <f t="shared" si="298"/>
        <v>5.2401062848758722</v>
      </c>
      <c r="E2120" s="10">
        <f t="shared" si="299"/>
        <v>0.82398205295198768</v>
      </c>
      <c r="F2120" s="11">
        <f t="shared" si="300"/>
        <v>9.5501859713017865</v>
      </c>
      <c r="G2120" s="12">
        <f t="shared" si="304"/>
        <v>41.235349230797524</v>
      </c>
      <c r="I2120">
        <f t="shared" si="301"/>
        <v>21.150000000000201</v>
      </c>
      <c r="J2120">
        <f t="shared" si="302"/>
        <v>18473.436455397292</v>
      </c>
      <c r="K2120" s="17">
        <f t="shared" si="305"/>
        <v>16573.730617716374</v>
      </c>
    </row>
    <row r="2121" spans="1:11" x14ac:dyDescent="0.3">
      <c r="A2121">
        <v>21.160000000000199</v>
      </c>
      <c r="B2121" s="9">
        <f t="shared" si="303"/>
        <v>159.77802075925823</v>
      </c>
      <c r="C2121" s="10">
        <f t="shared" si="297"/>
        <v>4.3202148318147859</v>
      </c>
      <c r="D2121" s="10">
        <f t="shared" si="298"/>
        <v>5.2417991589160202</v>
      </c>
      <c r="E2121" s="10">
        <f t="shared" si="299"/>
        <v>0.82418549449120559</v>
      </c>
      <c r="F2121" s="11">
        <f t="shared" si="300"/>
        <v>9.5517579486963484</v>
      </c>
      <c r="G2121" s="12">
        <f t="shared" si="304"/>
        <v>41.265646359862743</v>
      </c>
      <c r="I2121">
        <f t="shared" si="301"/>
        <v>21.160000000000199</v>
      </c>
      <c r="J2121">
        <f t="shared" si="302"/>
        <v>18487.00956921851</v>
      </c>
      <c r="K2121" s="17">
        <f t="shared" si="305"/>
        <v>16609.964929829857</v>
      </c>
    </row>
    <row r="2122" spans="1:11" x14ac:dyDescent="0.3">
      <c r="A2122">
        <v>21.170000000000201</v>
      </c>
      <c r="B2122" s="9">
        <f t="shared" si="303"/>
        <v>159.71335122657365</v>
      </c>
      <c r="C2122" s="10">
        <f t="shared" si="297"/>
        <v>4.3226758816572666</v>
      </c>
      <c r="D2122" s="10">
        <f t="shared" si="298"/>
        <v>5.2434922033226288</v>
      </c>
      <c r="E2122" s="10">
        <f t="shared" si="299"/>
        <v>0.82438873064751172</v>
      </c>
      <c r="F2122" s="11">
        <f t="shared" si="300"/>
        <v>9.5533282099846453</v>
      </c>
      <c r="G2122" s="12">
        <f t="shared" si="304"/>
        <v>41.295941442856616</v>
      </c>
      <c r="I2122">
        <f t="shared" si="301"/>
        <v>21.170000000000201</v>
      </c>
      <c r="J2122">
        <f t="shared" si="302"/>
        <v>18500.581766399766</v>
      </c>
      <c r="K2122" s="17">
        <f t="shared" si="305"/>
        <v>16646.285599082665</v>
      </c>
    </row>
    <row r="2123" spans="1:11" x14ac:dyDescent="0.3">
      <c r="A2123">
        <v>21.180000000000199</v>
      </c>
      <c r="B2123" s="9">
        <f t="shared" si="303"/>
        <v>159.64867516380184</v>
      </c>
      <c r="C2123" s="10">
        <f t="shared" si="297"/>
        <v>4.3251366830172531</v>
      </c>
      <c r="D2123" s="10">
        <f t="shared" si="298"/>
        <v>5.2451854186865203</v>
      </c>
      <c r="E2123" s="10">
        <f t="shared" si="299"/>
        <v>0.82459176135289758</v>
      </c>
      <c r="F2123" s="11">
        <f t="shared" si="300"/>
        <v>9.5548967550749246</v>
      </c>
      <c r="G2123" s="12">
        <f t="shared" si="304"/>
        <v>41.326234457817073</v>
      </c>
      <c r="I2123">
        <f t="shared" si="301"/>
        <v>21.180000000000199</v>
      </c>
      <c r="J2123">
        <f t="shared" si="302"/>
        <v>18514.153037102049</v>
      </c>
      <c r="K2123" s="17">
        <f t="shared" si="305"/>
        <v>16682.69276757264</v>
      </c>
    </row>
    <row r="2124" spans="1:11" x14ac:dyDescent="0.3">
      <c r="A2124">
        <v>21.1900000000002</v>
      </c>
      <c r="B2124" s="9">
        <f t="shared" si="303"/>
        <v>159.58399254835518</v>
      </c>
      <c r="C2124" s="10">
        <f t="shared" si="297"/>
        <v>4.3275972350856771</v>
      </c>
      <c r="D2124" s="10">
        <f t="shared" si="298"/>
        <v>5.2468788055990387</v>
      </c>
      <c r="E2124" s="10">
        <f t="shared" si="299"/>
        <v>0.82479458653926219</v>
      </c>
      <c r="F2124" s="11">
        <f t="shared" si="300"/>
        <v>9.556463583874212</v>
      </c>
      <c r="G2124" s="12">
        <f t="shared" si="304"/>
        <v>41.356525382771004</v>
      </c>
      <c r="I2124">
        <f t="shared" si="301"/>
        <v>21.1900000000002</v>
      </c>
      <c r="J2124">
        <f t="shared" si="302"/>
        <v>18527.72337148141</v>
      </c>
      <c r="K2124" s="17">
        <f t="shared" si="305"/>
        <v>16719.186577506665</v>
      </c>
    </row>
    <row r="2125" spans="1:11" x14ac:dyDescent="0.3">
      <c r="A2125">
        <v>21.200000000000198</v>
      </c>
      <c r="B2125" s="9">
        <f t="shared" si="303"/>
        <v>159.51930335762628</v>
      </c>
      <c r="C2125" s="10">
        <f t="shared" si="297"/>
        <v>4.330057537053225</v>
      </c>
      <c r="D2125" s="10">
        <f t="shared" si="298"/>
        <v>5.248572364652043</v>
      </c>
      <c r="E2125" s="10">
        <f t="shared" si="299"/>
        <v>0.8249972061384141</v>
      </c>
      <c r="F2125" s="11">
        <f t="shared" si="300"/>
        <v>9.5580286962883338</v>
      </c>
      <c r="G2125" s="12">
        <f t="shared" si="304"/>
        <v>41.38681419573431</v>
      </c>
      <c r="I2125">
        <f t="shared" si="301"/>
        <v>21.200000000000198</v>
      </c>
      <c r="J2125">
        <f t="shared" si="302"/>
        <v>18541.292759688971</v>
      </c>
      <c r="K2125" s="17">
        <f t="shared" si="305"/>
        <v>16755.767171200718</v>
      </c>
    </row>
    <row r="2126" spans="1:11" x14ac:dyDescent="0.3">
      <c r="A2126">
        <v>21.2100000000002</v>
      </c>
      <c r="B2126" s="9">
        <f t="shared" si="303"/>
        <v>159.45460756898791</v>
      </c>
      <c r="C2126" s="10">
        <f t="shared" si="297"/>
        <v>4.3325175881103348</v>
      </c>
      <c r="D2126" s="10">
        <f t="shared" si="298"/>
        <v>5.2502660964379144</v>
      </c>
      <c r="E2126" s="10">
        <f t="shared" si="299"/>
        <v>0.82519962008206904</v>
      </c>
      <c r="F2126" s="11">
        <f t="shared" si="300"/>
        <v>9.5595920922218962</v>
      </c>
      <c r="G2126" s="12">
        <f t="shared" si="304"/>
        <v>41.417100874711842</v>
      </c>
      <c r="I2126">
        <f t="shared" si="301"/>
        <v>21.2100000000002</v>
      </c>
      <c r="J2126">
        <f t="shared" si="302"/>
        <v>18554.861191870907</v>
      </c>
      <c r="K2126" s="17">
        <f t="shared" si="305"/>
        <v>16792.434691079899</v>
      </c>
    </row>
    <row r="2127" spans="1:11" x14ac:dyDescent="0.3">
      <c r="A2127">
        <v>21.220000000000201</v>
      </c>
      <c r="B2127" s="9">
        <f t="shared" si="303"/>
        <v>159.3899051597929</v>
      </c>
      <c r="C2127" s="10">
        <f t="shared" si="297"/>
        <v>4.3349773874471973</v>
      </c>
      <c r="D2127" s="10">
        <f t="shared" si="298"/>
        <v>5.251960001549552</v>
      </c>
      <c r="E2127" s="10">
        <f t="shared" si="299"/>
        <v>0.82540182830185194</v>
      </c>
      <c r="F2127" s="11">
        <f t="shared" si="300"/>
        <v>9.5611537715782973</v>
      </c>
      <c r="G2127" s="12">
        <f t="shared" si="304"/>
        <v>41.447385397697403</v>
      </c>
      <c r="I2127">
        <f t="shared" si="301"/>
        <v>21.220000000000201</v>
      </c>
      <c r="J2127">
        <f t="shared" si="302"/>
        <v>18568.428658168436</v>
      </c>
      <c r="K2127" s="17">
        <f t="shared" si="305"/>
        <v>16829.189279678292</v>
      </c>
    </row>
    <row r="2128" spans="1:11" x14ac:dyDescent="0.3">
      <c r="A2128">
        <v>21.230000000000199</v>
      </c>
      <c r="B2128" s="9">
        <f t="shared" si="303"/>
        <v>159.32519610737396</v>
      </c>
      <c r="C2128" s="10">
        <f t="shared" si="297"/>
        <v>4.3374369342537547</v>
      </c>
      <c r="D2128" s="10">
        <f t="shared" si="298"/>
        <v>5.2536540805803869</v>
      </c>
      <c r="E2128" s="10">
        <f t="shared" si="299"/>
        <v>0.825603830729294</v>
      </c>
      <c r="F2128" s="11">
        <f t="shared" si="300"/>
        <v>9.5627137342597184</v>
      </c>
      <c r="G2128" s="12">
        <f t="shared" si="304"/>
        <v>41.477667742673745</v>
      </c>
      <c r="I2128">
        <f t="shared" si="301"/>
        <v>21.230000000000199</v>
      </c>
      <c r="J2128">
        <f t="shared" si="302"/>
        <v>18581.995148717837</v>
      </c>
      <c r="K2128" s="17">
        <f t="shared" si="305"/>
        <v>16866.031079639062</v>
      </c>
    </row>
    <row r="2129" spans="1:11" x14ac:dyDescent="0.3">
      <c r="A2129">
        <v>21.240000000000201</v>
      </c>
      <c r="B2129" s="9">
        <f t="shared" si="303"/>
        <v>159.26048038904386</v>
      </c>
      <c r="C2129" s="10">
        <f t="shared" si="297"/>
        <v>4.3398962277196951</v>
      </c>
      <c r="D2129" s="10">
        <f t="shared" si="298"/>
        <v>5.2553483341243661</v>
      </c>
      <c r="E2129" s="10">
        <f t="shared" si="299"/>
        <v>0.82580562729583529</v>
      </c>
      <c r="F2129" s="11">
        <f t="shared" si="300"/>
        <v>9.5642719801671259</v>
      </c>
      <c r="G2129" s="12">
        <f t="shared" si="304"/>
        <v>41.507947887612488</v>
      </c>
      <c r="I2129">
        <f t="shared" si="301"/>
        <v>21.240000000000201</v>
      </c>
      <c r="J2129">
        <f t="shared" si="302"/>
        <v>18595.560653650395</v>
      </c>
      <c r="K2129" s="17">
        <f t="shared" si="305"/>
        <v>16902.96023371469</v>
      </c>
    </row>
    <row r="2130" spans="1:11" x14ac:dyDescent="0.3">
      <c r="A2130">
        <v>21.250000000000199</v>
      </c>
      <c r="B2130" s="9">
        <f t="shared" si="303"/>
        <v>159.19575798209496</v>
      </c>
      <c r="C2130" s="10">
        <f t="shared" si="297"/>
        <v>4.3423552670344678</v>
      </c>
      <c r="D2130" s="10">
        <f t="shared" si="298"/>
        <v>5.2570427627759777</v>
      </c>
      <c r="E2130" s="10">
        <f t="shared" si="299"/>
        <v>0.82600721793282317</v>
      </c>
      <c r="F2130" s="11">
        <f t="shared" si="300"/>
        <v>9.5658285092002728</v>
      </c>
      <c r="G2130" s="12">
        <f t="shared" si="304"/>
        <v>41.538225810474273</v>
      </c>
      <c r="I2130">
        <f t="shared" si="301"/>
        <v>21.250000000000199</v>
      </c>
      <c r="J2130">
        <f t="shared" si="302"/>
        <v>18609.125163092474</v>
      </c>
      <c r="K2130" s="17">
        <f t="shared" si="305"/>
        <v>16939.976884766369</v>
      </c>
    </row>
    <row r="2131" spans="1:11" x14ac:dyDescent="0.3">
      <c r="A2131">
        <v>21.260000000000201</v>
      </c>
      <c r="B2131" s="9">
        <f t="shared" si="303"/>
        <v>159.13102886379949</v>
      </c>
      <c r="C2131" s="10">
        <f t="shared" si="297"/>
        <v>4.3448140513872611</v>
      </c>
      <c r="D2131" s="10">
        <f t="shared" si="298"/>
        <v>5.2587373671302311</v>
      </c>
      <c r="E2131" s="10">
        <f t="shared" si="299"/>
        <v>0.82620860257151207</v>
      </c>
      <c r="F2131" s="11">
        <f t="shared" si="300"/>
        <v>9.5673833212576973</v>
      </c>
      <c r="G2131" s="12">
        <f t="shared" si="304"/>
        <v>41.568501489208565</v>
      </c>
      <c r="I2131">
        <f t="shared" si="301"/>
        <v>21.260000000000201</v>
      </c>
      <c r="J2131">
        <f t="shared" si="302"/>
        <v>18622.688667165436</v>
      </c>
      <c r="K2131" s="17">
        <f t="shared" si="305"/>
        <v>16977.081175764652</v>
      </c>
    </row>
    <row r="2132" spans="1:11" x14ac:dyDescent="0.3">
      <c r="A2132">
        <v>21.270000000000199</v>
      </c>
      <c r="B2132" s="9">
        <f t="shared" si="303"/>
        <v>159.06629301140927</v>
      </c>
      <c r="C2132" s="10">
        <f t="shared" si="297"/>
        <v>4.3472725799670124</v>
      </c>
      <c r="D2132" s="10">
        <f t="shared" si="298"/>
        <v>5.2604321477826721</v>
      </c>
      <c r="E2132" s="10">
        <f t="shared" si="299"/>
        <v>0.82640978114306329</v>
      </c>
      <c r="F2132" s="11">
        <f t="shared" si="300"/>
        <v>9.5689364162367188</v>
      </c>
      <c r="G2132" s="12">
        <f t="shared" si="304"/>
        <v>41.5987749017537</v>
      </c>
      <c r="I2132">
        <f t="shared" si="301"/>
        <v>21.270000000000199</v>
      </c>
      <c r="J2132">
        <f t="shared" si="302"/>
        <v>18636.251155985658</v>
      </c>
      <c r="K2132" s="17">
        <f t="shared" si="305"/>
        <v>17014.273249789083</v>
      </c>
    </row>
    <row r="2133" spans="1:11" x14ac:dyDescent="0.3">
      <c r="A2133">
        <v>21.2800000000002</v>
      </c>
      <c r="B2133" s="9">
        <f t="shared" si="303"/>
        <v>159.00155040215569</v>
      </c>
      <c r="C2133" s="10">
        <f t="shared" si="297"/>
        <v>4.3497308519624074</v>
      </c>
      <c r="D2133" s="10">
        <f t="shared" si="298"/>
        <v>5.262127105329383</v>
      </c>
      <c r="E2133" s="10">
        <f t="shared" si="299"/>
        <v>0.82661075357854474</v>
      </c>
      <c r="F2133" s="11">
        <f t="shared" si="300"/>
        <v>9.5704877940334292</v>
      </c>
      <c r="G2133" s="12">
        <f t="shared" si="304"/>
        <v>41.629046026036846</v>
      </c>
      <c r="I2133">
        <f t="shared" si="301"/>
        <v>21.2800000000002</v>
      </c>
      <c r="J2133">
        <f t="shared" si="302"/>
        <v>18649.812619664506</v>
      </c>
      <c r="K2133" s="17">
        <f t="shared" si="305"/>
        <v>17051.553250028275</v>
      </c>
    </row>
    <row r="2134" spans="1:11" x14ac:dyDescent="0.3">
      <c r="A2134">
        <v>21.290000000000202</v>
      </c>
      <c r="B2134" s="9">
        <f t="shared" si="303"/>
        <v>158.93680101324969</v>
      </c>
      <c r="C2134" s="10">
        <f t="shared" ref="C2134:C2197" si="306">IF(A2134&gt;(B$3/2),((B$3^2)/8)*((PI()*2-(PI()*B2134/180)+(SIN(B2134*2*PI()/360))))/144,((B$3)^2)/8*((PI()*B2134/180-SIN(B2134*2*PI()/360)))/144)</f>
        <v>4.3521888665618782</v>
      </c>
      <c r="D2134" s="10">
        <f t="shared" ref="D2134:D2197" si="307">IF(A2134&gt;(B$3/2),(PI()*B$3*(360-B2134)/360)/12,(PI()*B$3*B2134)/360/12)</f>
        <v>5.263822240366979</v>
      </c>
      <c r="E2134" s="10">
        <f t="shared" ref="E2134:E2197" si="308">IFERROR(C2134/D2134,0)</f>
        <v>0.82681151980893175</v>
      </c>
      <c r="F2134" s="11">
        <f t="shared" ref="F2134:F2197" si="309">1.486/B$2*((E2134)^0.6667*B$1^0.5)</f>
        <v>9.572037454542718</v>
      </c>
      <c r="G2134" s="12">
        <f t="shared" si="304"/>
        <v>41.659314839974115</v>
      </c>
      <c r="I2134">
        <f t="shared" ref="I2134:I2197" si="310">A2134</f>
        <v>21.290000000000202</v>
      </c>
      <c r="J2134">
        <f t="shared" ref="J2134:J2197" si="311">G2134*448</f>
        <v>18663.373048308404</v>
      </c>
      <c r="K2134" s="17">
        <f t="shared" si="305"/>
        <v>17088.921319779893</v>
      </c>
    </row>
    <row r="2135" spans="1:11" x14ac:dyDescent="0.3">
      <c r="A2135">
        <v>21.3000000000002</v>
      </c>
      <c r="B2135" s="9">
        <f t="shared" si="303"/>
        <v>158.87204482188153</v>
      </c>
      <c r="C2135" s="10">
        <f t="shared" si="306"/>
        <v>4.3546466229535987</v>
      </c>
      <c r="D2135" s="10">
        <f t="shared" si="307"/>
        <v>5.265517553492618</v>
      </c>
      <c r="E2135" s="10">
        <f t="shared" si="308"/>
        <v>0.82701207976510527</v>
      </c>
      <c r="F2135" s="11">
        <f t="shared" si="309"/>
        <v>9.5735853976582401</v>
      </c>
      <c r="G2135" s="12">
        <f t="shared" si="304"/>
        <v>41.689581321470342</v>
      </c>
      <c r="I2135">
        <f t="shared" si="310"/>
        <v>21.3000000000002</v>
      </c>
      <c r="J2135">
        <f t="shared" si="311"/>
        <v>18676.932432018715</v>
      </c>
      <c r="K2135" s="17">
        <f t="shared" si="305"/>
        <v>17126.377602450739</v>
      </c>
    </row>
    <row r="2136" spans="1:11" x14ac:dyDescent="0.3">
      <c r="A2136">
        <v>21.310000000000201</v>
      </c>
      <c r="B2136" s="9">
        <f t="shared" si="303"/>
        <v>158.80728180522078</v>
      </c>
      <c r="C2136" s="10">
        <f t="shared" si="306"/>
        <v>4.357104120325495</v>
      </c>
      <c r="D2136" s="10">
        <f t="shared" si="307"/>
        <v>5.2672130453039996</v>
      </c>
      <c r="E2136" s="10">
        <f t="shared" si="308"/>
        <v>0.82721243337785333</v>
      </c>
      <c r="F2136" s="11">
        <f t="shared" si="309"/>
        <v>9.5751316232724388</v>
      </c>
      <c r="G2136" s="12">
        <f t="shared" si="304"/>
        <v>41.719845448419285</v>
      </c>
      <c r="I2136">
        <f t="shared" si="310"/>
        <v>21.310000000000201</v>
      </c>
      <c r="J2136">
        <f t="shared" si="311"/>
        <v>18690.49076089184</v>
      </c>
      <c r="K2136" s="17">
        <f t="shared" si="305"/>
        <v>17163.922241556698</v>
      </c>
    </row>
    <row r="2137" spans="1:11" x14ac:dyDescent="0.3">
      <c r="A2137">
        <v>21.320000000000199</v>
      </c>
      <c r="B2137" s="9">
        <f t="shared" si="303"/>
        <v>158.74251194041639</v>
      </c>
      <c r="C2137" s="10">
        <f t="shared" si="306"/>
        <v>4.3595613578652248</v>
      </c>
      <c r="D2137" s="10">
        <f t="shared" si="307"/>
        <v>5.2689087163993618</v>
      </c>
      <c r="E2137" s="10">
        <f t="shared" si="308"/>
        <v>0.82741258057786926</v>
      </c>
      <c r="F2137" s="11">
        <f t="shared" si="309"/>
        <v>9.5766761312765318</v>
      </c>
      <c r="G2137" s="12">
        <f t="shared" si="304"/>
        <v>41.750107198703404</v>
      </c>
      <c r="I2137">
        <f t="shared" si="310"/>
        <v>21.320000000000199</v>
      </c>
      <c r="J2137">
        <f t="shared" si="311"/>
        <v>18704.048025019125</v>
      </c>
      <c r="K2137" s="17">
        <f t="shared" si="305"/>
        <v>17201.555380722668</v>
      </c>
    </row>
    <row r="2138" spans="1:11" x14ac:dyDescent="0.3">
      <c r="A2138">
        <v>21.330000000000201</v>
      </c>
      <c r="B2138" s="9">
        <f t="shared" si="303"/>
        <v>158.67773520459633</v>
      </c>
      <c r="C2138" s="10">
        <f t="shared" si="306"/>
        <v>4.3620183347601973</v>
      </c>
      <c r="D2138" s="10">
        <f t="shared" si="307"/>
        <v>5.2706045673774939</v>
      </c>
      <c r="E2138" s="10">
        <f t="shared" si="308"/>
        <v>0.82761252129575258</v>
      </c>
      <c r="F2138" s="11">
        <f t="shared" si="309"/>
        <v>9.5782189215605094</v>
      </c>
      <c r="G2138" s="12">
        <f t="shared" si="304"/>
        <v>41.780366550193989</v>
      </c>
      <c r="I2138">
        <f t="shared" si="310"/>
        <v>21.330000000000201</v>
      </c>
      <c r="J2138">
        <f t="shared" si="311"/>
        <v>18717.604214486906</v>
      </c>
      <c r="K2138" s="17">
        <f t="shared" si="305"/>
        <v>17239.277163682698</v>
      </c>
    </row>
    <row r="2139" spans="1:11" x14ac:dyDescent="0.3">
      <c r="A2139">
        <v>21.340000000000199</v>
      </c>
      <c r="B2139" s="9">
        <f t="shared" si="303"/>
        <v>158.61295157486774</v>
      </c>
      <c r="C2139" s="10">
        <f t="shared" si="306"/>
        <v>4.3644750501975587</v>
      </c>
      <c r="D2139" s="10">
        <f t="shared" si="307"/>
        <v>5.2723005988377292</v>
      </c>
      <c r="E2139" s="10">
        <f t="shared" si="308"/>
        <v>0.82781225546200854</v>
      </c>
      <c r="F2139" s="11">
        <f t="shared" si="309"/>
        <v>9.5797599940131466</v>
      </c>
      <c r="G2139" s="12">
        <f t="shared" si="304"/>
        <v>41.81062348075109</v>
      </c>
      <c r="I2139">
        <f t="shared" si="310"/>
        <v>21.340000000000199</v>
      </c>
      <c r="J2139">
        <f t="shared" si="311"/>
        <v>18731.159319376489</v>
      </c>
      <c r="K2139" s="17">
        <f t="shared" si="305"/>
        <v>17277.087734279874</v>
      </c>
    </row>
    <row r="2140" spans="1:11" x14ac:dyDescent="0.3">
      <c r="A2140">
        <v>21.3500000000002</v>
      </c>
      <c r="B2140" s="9">
        <f t="shared" si="303"/>
        <v>158.54816102831666</v>
      </c>
      <c r="C2140" s="10">
        <f t="shared" si="306"/>
        <v>4.3669315033641984</v>
      </c>
      <c r="D2140" s="10">
        <f t="shared" si="307"/>
        <v>5.2739968113799529</v>
      </c>
      <c r="E2140" s="10">
        <f t="shared" si="308"/>
        <v>0.82801178300704759</v>
      </c>
      <c r="F2140" s="11">
        <f t="shared" si="309"/>
        <v>9.5812993485219913</v>
      </c>
      <c r="G2140" s="12">
        <f t="shared" si="304"/>
        <v>41.840877968223552</v>
      </c>
      <c r="I2140">
        <f t="shared" si="310"/>
        <v>21.3500000000002</v>
      </c>
      <c r="J2140">
        <f t="shared" si="311"/>
        <v>18744.713329764152</v>
      </c>
      <c r="K2140" s="17">
        <f t="shared" si="305"/>
        <v>17314.987236466404</v>
      </c>
    </row>
    <row r="2141" spans="1:11" x14ac:dyDescent="0.3">
      <c r="A2141">
        <v>21.360000000000198</v>
      </c>
      <c r="B2141" s="9">
        <f t="shared" si="303"/>
        <v>158.48336354200822</v>
      </c>
      <c r="C2141" s="10">
        <f t="shared" si="306"/>
        <v>4.3693876934467388</v>
      </c>
      <c r="D2141" s="10">
        <f t="shared" si="307"/>
        <v>5.2756932056045995</v>
      </c>
      <c r="E2141" s="10">
        <f t="shared" si="308"/>
        <v>0.82821110386118502</v>
      </c>
      <c r="F2141" s="11">
        <f t="shared" si="309"/>
        <v>9.582836984973353</v>
      </c>
      <c r="G2141" s="12">
        <f t="shared" si="304"/>
        <v>41.871129990448821</v>
      </c>
      <c r="I2141">
        <f t="shared" si="310"/>
        <v>21.360000000000198</v>
      </c>
      <c r="J2141">
        <f t="shared" si="311"/>
        <v>18758.266235721072</v>
      </c>
      <c r="K2141" s="17">
        <f t="shared" si="305"/>
        <v>17352.975814303478</v>
      </c>
    </row>
    <row r="2142" spans="1:11" x14ac:dyDescent="0.3">
      <c r="A2142">
        <v>21.3700000000002</v>
      </c>
      <c r="B2142" s="9">
        <f t="shared" si="303"/>
        <v>158.41855909298619</v>
      </c>
      <c r="C2142" s="10">
        <f t="shared" si="306"/>
        <v>4.3718436196315533</v>
      </c>
      <c r="D2142" s="10">
        <f t="shared" si="307"/>
        <v>5.277389782112663</v>
      </c>
      <c r="E2142" s="10">
        <f t="shared" si="308"/>
        <v>0.82841021795464231</v>
      </c>
      <c r="F2142" s="11">
        <f t="shared" si="309"/>
        <v>9.5843729032523335</v>
      </c>
      <c r="G2142" s="12">
        <f t="shared" si="304"/>
        <v>41.901379525253262</v>
      </c>
      <c r="I2142">
        <f t="shared" si="310"/>
        <v>21.3700000000002</v>
      </c>
      <c r="J2142">
        <f t="shared" si="311"/>
        <v>18771.81802731346</v>
      </c>
      <c r="K2142" s="17">
        <f t="shared" si="305"/>
        <v>17391.053611961524</v>
      </c>
    </row>
    <row r="2143" spans="1:11" x14ac:dyDescent="0.3">
      <c r="A2143">
        <v>21.380000000000202</v>
      </c>
      <c r="B2143" s="9">
        <f t="shared" si="303"/>
        <v>158.35374765827325</v>
      </c>
      <c r="C2143" s="10">
        <f t="shared" si="306"/>
        <v>4.3742992811047392</v>
      </c>
      <c r="D2143" s="10">
        <f t="shared" si="307"/>
        <v>5.2790865415056869</v>
      </c>
      <c r="E2143" s="10">
        <f t="shared" si="308"/>
        <v>0.82860912521754437</v>
      </c>
      <c r="F2143" s="11">
        <f t="shared" si="309"/>
        <v>9.5859071032427927</v>
      </c>
      <c r="G2143" s="12">
        <f t="shared" si="304"/>
        <v>41.93162655045176</v>
      </c>
      <c r="I2143">
        <f t="shared" si="310"/>
        <v>21.380000000000202</v>
      </c>
      <c r="J2143">
        <f t="shared" si="311"/>
        <v>18785.368694602388</v>
      </c>
      <c r="K2143" s="17">
        <f t="shared" si="305"/>
        <v>17429.220773719881</v>
      </c>
    </row>
    <row r="2144" spans="1:11" x14ac:dyDescent="0.3">
      <c r="A2144">
        <v>21.3900000000002</v>
      </c>
      <c r="B2144" s="9">
        <f t="shared" si="303"/>
        <v>158.28892921487068</v>
      </c>
      <c r="C2144" s="10">
        <f t="shared" si="306"/>
        <v>4.3767546770521397</v>
      </c>
      <c r="D2144" s="10">
        <f t="shared" si="307"/>
        <v>5.2807834843857746</v>
      </c>
      <c r="E2144" s="10">
        <f t="shared" si="308"/>
        <v>0.82880782557992239</v>
      </c>
      <c r="F2144" s="11">
        <f t="shared" si="309"/>
        <v>9.5874395848273757</v>
      </c>
      <c r="G2144" s="12">
        <f t="shared" si="304"/>
        <v>41.961871043848042</v>
      </c>
      <c r="I2144">
        <f t="shared" si="310"/>
        <v>21.3900000000002</v>
      </c>
      <c r="J2144">
        <f t="shared" si="311"/>
        <v>18798.918227643924</v>
      </c>
      <c r="K2144" s="17">
        <f t="shared" si="305"/>
        <v>17467.477443967095</v>
      </c>
    </row>
    <row r="2145" spans="1:11" x14ac:dyDescent="0.3">
      <c r="A2145">
        <v>21.400000000000201</v>
      </c>
      <c r="B2145" s="9">
        <f t="shared" si="303"/>
        <v>158.22410373975836</v>
      </c>
      <c r="C2145" s="10">
        <f t="shared" si="306"/>
        <v>4.3792098066593299</v>
      </c>
      <c r="D2145" s="10">
        <f t="shared" si="307"/>
        <v>5.2824806113555942</v>
      </c>
      <c r="E2145" s="10">
        <f t="shared" si="308"/>
        <v>0.82900631897171007</v>
      </c>
      <c r="F2145" s="11">
        <f t="shared" si="309"/>
        <v>9.5889703478874786</v>
      </c>
      <c r="G2145" s="12">
        <f t="shared" si="304"/>
        <v>41.992112983234371</v>
      </c>
      <c r="I2145">
        <f t="shared" si="310"/>
        <v>21.400000000000201</v>
      </c>
      <c r="J2145">
        <f t="shared" si="311"/>
        <v>18812.466616488997</v>
      </c>
      <c r="K2145" s="17">
        <f t="shared" si="305"/>
        <v>17505.823767200767</v>
      </c>
    </row>
    <row r="2146" spans="1:11" x14ac:dyDescent="0.3">
      <c r="A2146">
        <v>21.410000000000199</v>
      </c>
      <c r="B2146" s="9">
        <f t="shared" si="303"/>
        <v>158.15927120989465</v>
      </c>
      <c r="C2146" s="10">
        <f t="shared" si="306"/>
        <v>4.3816646691116228</v>
      </c>
      <c r="D2146" s="10">
        <f t="shared" si="307"/>
        <v>5.2841779230183734</v>
      </c>
      <c r="E2146" s="10">
        <f t="shared" si="308"/>
        <v>0.82920460532274687</v>
      </c>
      <c r="F2146" s="11">
        <f t="shared" si="309"/>
        <v>9.5904993923032826</v>
      </c>
      <c r="G2146" s="12">
        <f t="shared" si="304"/>
        <v>42.022352346391784</v>
      </c>
      <c r="I2146">
        <f t="shared" si="310"/>
        <v>21.410000000000199</v>
      </c>
      <c r="J2146">
        <f t="shared" si="311"/>
        <v>18826.013851183518</v>
      </c>
      <c r="K2146" s="17">
        <f t="shared" si="305"/>
        <v>17544.259888027507</v>
      </c>
    </row>
    <row r="2147" spans="1:11" x14ac:dyDescent="0.3">
      <c r="A2147">
        <v>21.420000000000201</v>
      </c>
      <c r="B2147" s="9">
        <f t="shared" si="303"/>
        <v>158.09443160221642</v>
      </c>
      <c r="C2147" s="10">
        <f t="shared" si="306"/>
        <v>4.3841192635940622</v>
      </c>
      <c r="D2147" s="10">
        <f t="shared" si="307"/>
        <v>5.285875419977903</v>
      </c>
      <c r="E2147" s="10">
        <f t="shared" si="308"/>
        <v>0.82940268456277566</v>
      </c>
      <c r="F2147" s="11">
        <f t="shared" si="309"/>
        <v>9.5920267179537309</v>
      </c>
      <c r="G2147" s="12">
        <f t="shared" si="304"/>
        <v>42.05258911108988</v>
      </c>
      <c r="I2147">
        <f t="shared" si="310"/>
        <v>21.420000000000201</v>
      </c>
      <c r="J2147">
        <f t="shared" si="311"/>
        <v>18839.559921768265</v>
      </c>
      <c r="K2147" s="17">
        <f t="shared" si="305"/>
        <v>17582.785951163092</v>
      </c>
    </row>
    <row r="2148" spans="1:11" x14ac:dyDescent="0.3">
      <c r="A2148">
        <v>21.430000000000199</v>
      </c>
      <c r="B2148" s="9">
        <f t="shared" si="303"/>
        <v>158.02958489363883</v>
      </c>
      <c r="C2148" s="10">
        <f t="shared" si="306"/>
        <v>4.386573589291423</v>
      </c>
      <c r="D2148" s="10">
        <f t="shared" si="307"/>
        <v>5.2875731028385431</v>
      </c>
      <c r="E2148" s="10">
        <f t="shared" si="308"/>
        <v>0.8296005566214425</v>
      </c>
      <c r="F2148" s="11">
        <f t="shared" si="309"/>
        <v>9.5935523247165335</v>
      </c>
      <c r="G2148" s="12">
        <f t="shared" si="304"/>
        <v>42.082823255086879</v>
      </c>
      <c r="I2148">
        <f t="shared" si="310"/>
        <v>21.430000000000199</v>
      </c>
      <c r="J2148">
        <f t="shared" si="311"/>
        <v>18853.104818278924</v>
      </c>
      <c r="K2148" s="17">
        <f t="shared" si="305"/>
        <v>17621.402101432297</v>
      </c>
    </row>
    <row r="2149" spans="1:11" x14ac:dyDescent="0.3">
      <c r="A2149">
        <v>21.4400000000002</v>
      </c>
      <c r="B2149" s="9">
        <f t="shared" si="303"/>
        <v>157.96473106105523</v>
      </c>
      <c r="C2149" s="10">
        <f t="shared" si="306"/>
        <v>4.3890276453882198</v>
      </c>
      <c r="D2149" s="10">
        <f t="shared" si="307"/>
        <v>5.2892709722052249</v>
      </c>
      <c r="E2149" s="10">
        <f t="shared" si="308"/>
        <v>0.82979822142829796</v>
      </c>
      <c r="F2149" s="11">
        <f t="shared" si="309"/>
        <v>9.5950762124681663</v>
      </c>
      <c r="G2149" s="12">
        <f t="shared" si="304"/>
        <v>42.113054756129671</v>
      </c>
      <c r="I2149">
        <f t="shared" si="310"/>
        <v>21.4400000000002</v>
      </c>
      <c r="J2149">
        <f t="shared" si="311"/>
        <v>18866.648530746093</v>
      </c>
      <c r="K2149" s="17">
        <f t="shared" si="305"/>
        <v>17660.108483769109</v>
      </c>
    </row>
    <row r="2150" spans="1:11" x14ac:dyDescent="0.3">
      <c r="A2150">
        <v>21.450000000000198</v>
      </c>
      <c r="B2150" s="9">
        <f t="shared" si="303"/>
        <v>157.89987008133727</v>
      </c>
      <c r="C2150" s="10">
        <f t="shared" si="306"/>
        <v>4.3914814310686934</v>
      </c>
      <c r="D2150" s="10">
        <f t="shared" si="307"/>
        <v>5.2909690286834463</v>
      </c>
      <c r="E2150" s="10">
        <f t="shared" si="308"/>
        <v>0.82999567891279591</v>
      </c>
      <c r="F2150" s="11">
        <f t="shared" si="309"/>
        <v>9.5965983810838758</v>
      </c>
      <c r="G2150" s="12">
        <f t="shared" si="304"/>
        <v>42.143283591953725</v>
      </c>
      <c r="I2150">
        <f t="shared" si="310"/>
        <v>21.450000000000198</v>
      </c>
      <c r="J2150">
        <f t="shared" si="311"/>
        <v>18880.191049195269</v>
      </c>
      <c r="K2150" s="17">
        <f t="shared" si="305"/>
        <v>17698.905243216403</v>
      </c>
    </row>
    <row r="2151" spans="1:11" x14ac:dyDescent="0.3">
      <c r="A2151">
        <v>21.4600000000002</v>
      </c>
      <c r="B2151" s="9">
        <f t="shared" si="303"/>
        <v>157.8350019313346</v>
      </c>
      <c r="C2151" s="10">
        <f t="shared" si="306"/>
        <v>4.3939349455168148</v>
      </c>
      <c r="D2151" s="10">
        <f t="shared" si="307"/>
        <v>5.2926672728792825</v>
      </c>
      <c r="E2151" s="10">
        <f t="shared" si="308"/>
        <v>0.83019292900429298</v>
      </c>
      <c r="F2151" s="11">
        <f t="shared" si="309"/>
        <v>9.5981188304376666</v>
      </c>
      <c r="G2151" s="12">
        <f t="shared" si="304"/>
        <v>42.173509740283045</v>
      </c>
      <c r="I2151">
        <f t="shared" si="310"/>
        <v>21.4600000000002</v>
      </c>
      <c r="J2151">
        <f t="shared" si="311"/>
        <v>18893.732363646803</v>
      </c>
      <c r="K2151" s="17">
        <f t="shared" si="305"/>
        <v>17737.79252492631</v>
      </c>
    </row>
    <row r="2152" spans="1:11" x14ac:dyDescent="0.3">
      <c r="A2152">
        <v>21.470000000000201</v>
      </c>
      <c r="B2152" s="9">
        <f t="shared" si="303"/>
        <v>157.77012658787493</v>
      </c>
      <c r="C2152" s="10">
        <f t="shared" si="306"/>
        <v>4.3963881879162878</v>
      </c>
      <c r="D2152" s="10">
        <f t="shared" si="307"/>
        <v>5.2943657053993833</v>
      </c>
      <c r="E2152" s="10">
        <f t="shared" si="308"/>
        <v>0.8303899716320492</v>
      </c>
      <c r="F2152" s="11">
        <f t="shared" si="309"/>
        <v>9.599637560402309</v>
      </c>
      <c r="G2152" s="12">
        <f t="shared" si="304"/>
        <v>42.203733178830241</v>
      </c>
      <c r="I2152">
        <f t="shared" si="310"/>
        <v>21.470000000000201</v>
      </c>
      <c r="J2152">
        <f t="shared" si="311"/>
        <v>18907.272464115948</v>
      </c>
      <c r="K2152" s="17">
        <f t="shared" si="305"/>
        <v>17776.770474159955</v>
      </c>
    </row>
    <row r="2153" spans="1:11" x14ac:dyDescent="0.3">
      <c r="A2153">
        <v>21.480000000000199</v>
      </c>
      <c r="B2153" s="9">
        <f t="shared" si="303"/>
        <v>157.70524402776391</v>
      </c>
      <c r="C2153" s="10">
        <f t="shared" si="306"/>
        <v>4.3988411574505371</v>
      </c>
      <c r="D2153" s="10">
        <f t="shared" si="307"/>
        <v>5.2960643268509733</v>
      </c>
      <c r="E2153" s="10">
        <f t="shared" si="308"/>
        <v>0.83058680672522667</v>
      </c>
      <c r="F2153" s="11">
        <f t="shared" si="309"/>
        <v>9.6011545708493333</v>
      </c>
      <c r="G2153" s="12">
        <f t="shared" si="304"/>
        <v>42.233953885296394</v>
      </c>
      <c r="I2153">
        <f t="shared" si="310"/>
        <v>21.480000000000199</v>
      </c>
      <c r="J2153">
        <f t="shared" si="311"/>
        <v>18920.811340612785</v>
      </c>
      <c r="K2153" s="17">
        <f t="shared" si="305"/>
        <v>17815.839236287517</v>
      </c>
    </row>
    <row r="2154" spans="1:11" x14ac:dyDescent="0.3">
      <c r="A2154">
        <v>21.490000000000201</v>
      </c>
      <c r="B2154" s="9">
        <f t="shared" si="303"/>
        <v>157.64035422778497</v>
      </c>
      <c r="C2154" s="10">
        <f t="shared" si="306"/>
        <v>4.4012938533027217</v>
      </c>
      <c r="D2154" s="10">
        <f t="shared" si="307"/>
        <v>5.297763137841863</v>
      </c>
      <c r="E2154" s="10">
        <f t="shared" si="308"/>
        <v>0.83078343421289047</v>
      </c>
      <c r="F2154" s="11">
        <f t="shared" si="309"/>
        <v>9.6026698616490318</v>
      </c>
      <c r="G2154" s="12">
        <f t="shared" si="304"/>
        <v>42.26417183737118</v>
      </c>
      <c r="I2154">
        <f t="shared" si="310"/>
        <v>21.490000000000201</v>
      </c>
      <c r="J2154">
        <f t="shared" si="311"/>
        <v>18934.348983142288</v>
      </c>
      <c r="K2154" s="17">
        <f t="shared" si="305"/>
        <v>17854.998956788309</v>
      </c>
    </row>
    <row r="2155" spans="1:11" x14ac:dyDescent="0.3">
      <c r="A2155">
        <v>21.500000000000199</v>
      </c>
      <c r="B2155" s="9">
        <f t="shared" si="303"/>
        <v>157.57545716469929</v>
      </c>
      <c r="C2155" s="10">
        <f t="shared" si="306"/>
        <v>4.4037462746557274</v>
      </c>
      <c r="D2155" s="10">
        <f t="shared" si="307"/>
        <v>5.2994621389804424</v>
      </c>
      <c r="E2155" s="10">
        <f t="shared" si="308"/>
        <v>0.83097985402400842</v>
      </c>
      <c r="F2155" s="11">
        <f t="shared" si="309"/>
        <v>9.604183432670462</v>
      </c>
      <c r="G2155" s="12">
        <f t="shared" si="304"/>
        <v>42.294387012732805</v>
      </c>
      <c r="I2155">
        <f t="shared" si="310"/>
        <v>21.500000000000199</v>
      </c>
      <c r="J2155">
        <f t="shared" si="311"/>
        <v>18947.885381704298</v>
      </c>
      <c r="K2155" s="17">
        <f t="shared" si="305"/>
        <v>17894.249781250775</v>
      </c>
    </row>
    <row r="2156" spans="1:11" x14ac:dyDescent="0.3">
      <c r="A2156">
        <v>21.510000000000201</v>
      </c>
      <c r="B2156" s="9">
        <f t="shared" si="303"/>
        <v>157.5105528152458</v>
      </c>
      <c r="C2156" s="10">
        <f t="shared" si="306"/>
        <v>4.4061984206921609</v>
      </c>
      <c r="D2156" s="10">
        <f t="shared" si="307"/>
        <v>5.3011613308756855</v>
      </c>
      <c r="E2156" s="10">
        <f t="shared" si="308"/>
        <v>0.83117606608744954</v>
      </c>
      <c r="F2156" s="11">
        <f t="shared" si="309"/>
        <v>9.6056952837814293</v>
      </c>
      <c r="G2156" s="12">
        <f t="shared" si="304"/>
        <v>42.324599389047876</v>
      </c>
      <c r="I2156">
        <f t="shared" si="310"/>
        <v>21.510000000000201</v>
      </c>
      <c r="J2156">
        <f t="shared" si="311"/>
        <v>18961.420526293448</v>
      </c>
      <c r="K2156" s="17">
        <f t="shared" si="305"/>
        <v>17933.59185537232</v>
      </c>
    </row>
    <row r="2157" spans="1:11" x14ac:dyDescent="0.3">
      <c r="A2157">
        <v>21.520000000000199</v>
      </c>
      <c r="B2157" s="9">
        <f t="shared" si="303"/>
        <v>157.44564115614105</v>
      </c>
      <c r="C2157" s="10">
        <f t="shared" si="306"/>
        <v>4.4086502905943536</v>
      </c>
      <c r="D2157" s="10">
        <f t="shared" si="307"/>
        <v>5.3028607141371502</v>
      </c>
      <c r="E2157" s="10">
        <f t="shared" si="308"/>
        <v>0.83137207033198546</v>
      </c>
      <c r="F2157" s="11">
        <f t="shared" si="309"/>
        <v>9.6072054148485062</v>
      </c>
      <c r="G2157" s="12">
        <f t="shared" si="304"/>
        <v>42.354808943971513</v>
      </c>
      <c r="I2157">
        <f t="shared" si="310"/>
        <v>21.520000000000199</v>
      </c>
      <c r="J2157">
        <f t="shared" si="311"/>
        <v>18974.954406899236</v>
      </c>
      <c r="K2157" s="17">
        <f t="shared" si="305"/>
        <v>17973.025324959504</v>
      </c>
    </row>
    <row r="2158" spans="1:11" x14ac:dyDescent="0.3">
      <c r="A2158">
        <v>21.5300000000002</v>
      </c>
      <c r="B2158" s="9">
        <f t="shared" si="303"/>
        <v>157.38072216407886</v>
      </c>
      <c r="C2158" s="10">
        <f t="shared" si="306"/>
        <v>4.4111018835443696</v>
      </c>
      <c r="D2158" s="10">
        <f t="shared" si="307"/>
        <v>5.3045602893749919</v>
      </c>
      <c r="E2158" s="10">
        <f t="shared" si="308"/>
        <v>0.83156786668628968</v>
      </c>
      <c r="F2158" s="11">
        <f t="shared" si="309"/>
        <v>9.6087138257370199</v>
      </c>
      <c r="G2158" s="12">
        <f t="shared" si="304"/>
        <v>42.385015655147392</v>
      </c>
      <c r="I2158">
        <f t="shared" si="310"/>
        <v>21.5300000000002</v>
      </c>
      <c r="J2158">
        <f t="shared" si="311"/>
        <v>18988.48701350603</v>
      </c>
      <c r="K2158" s="17">
        <f t="shared" si="305"/>
        <v>18012.550335927925</v>
      </c>
    </row>
    <row r="2159" spans="1:11" x14ac:dyDescent="0.3">
      <c r="A2159">
        <v>21.540000000000202</v>
      </c>
      <c r="B2159" s="9">
        <f t="shared" si="303"/>
        <v>157.31579581573072</v>
      </c>
      <c r="C2159" s="10">
        <f t="shared" si="306"/>
        <v>4.4135531987239833</v>
      </c>
      <c r="D2159" s="10">
        <f t="shared" si="307"/>
        <v>5.3062600571999505</v>
      </c>
      <c r="E2159" s="10">
        <f t="shared" si="308"/>
        <v>0.83176345507893601</v>
      </c>
      <c r="F2159" s="11">
        <f t="shared" si="309"/>
        <v>9.610220516311049</v>
      </c>
      <c r="G2159" s="12">
        <f t="shared" si="304"/>
        <v>42.415219500207478</v>
      </c>
      <c r="I2159">
        <f t="shared" si="310"/>
        <v>21.540000000000202</v>
      </c>
      <c r="J2159">
        <f t="shared" si="311"/>
        <v>19002.018336092951</v>
      </c>
      <c r="K2159" s="17">
        <f t="shared" si="305"/>
        <v>18052.167034302307</v>
      </c>
    </row>
    <row r="2160" spans="1:11" x14ac:dyDescent="0.3">
      <c r="A2160">
        <v>21.5500000000002</v>
      </c>
      <c r="B2160" s="9">
        <f t="shared" si="303"/>
        <v>157.25086208774533</v>
      </c>
      <c r="C2160" s="10">
        <f t="shared" si="306"/>
        <v>4.4160042353146993</v>
      </c>
      <c r="D2160" s="10">
        <f t="shared" si="307"/>
        <v>5.3079600182233584</v>
      </c>
      <c r="E2160" s="10">
        <f t="shared" si="308"/>
        <v>0.8319588354384011</v>
      </c>
      <c r="F2160" s="11">
        <f t="shared" si="309"/>
        <v>9.6117254864334338</v>
      </c>
      <c r="G2160" s="12">
        <f t="shared" si="304"/>
        <v>42.445420456772283</v>
      </c>
      <c r="I2160">
        <f t="shared" si="310"/>
        <v>21.5500000000002</v>
      </c>
      <c r="J2160">
        <f t="shared" si="311"/>
        <v>19015.548364633982</v>
      </c>
      <c r="K2160" s="17">
        <f t="shared" si="305"/>
        <v>18091.875566216429</v>
      </c>
    </row>
    <row r="2161" spans="1:11" x14ac:dyDescent="0.3">
      <c r="A2161">
        <v>21.560000000000201</v>
      </c>
      <c r="B2161" s="9">
        <f t="shared" si="303"/>
        <v>157.18592095674867</v>
      </c>
      <c r="C2161" s="10">
        <f t="shared" si="306"/>
        <v>4.4184549924977405</v>
      </c>
      <c r="D2161" s="10">
        <f t="shared" si="307"/>
        <v>5.30966017305715</v>
      </c>
      <c r="E2161" s="10">
        <f t="shared" si="308"/>
        <v>0.83215400769306125</v>
      </c>
      <c r="F2161" s="11">
        <f t="shared" si="309"/>
        <v>9.6132287359657624</v>
      </c>
      <c r="G2161" s="12">
        <f t="shared" si="304"/>
        <v>42.475618502450665</v>
      </c>
      <c r="I2161">
        <f t="shared" si="310"/>
        <v>21.560000000000201</v>
      </c>
      <c r="J2161">
        <f t="shared" si="311"/>
        <v>19029.077089097897</v>
      </c>
      <c r="K2161" s="17">
        <f t="shared" si="305"/>
        <v>18131.676077913133</v>
      </c>
    </row>
    <row r="2162" spans="1:11" x14ac:dyDescent="0.3">
      <c r="A2162">
        <v>21.570000000000199</v>
      </c>
      <c r="B2162" s="9">
        <f t="shared" si="303"/>
        <v>157.12097239934397</v>
      </c>
      <c r="C2162" s="10">
        <f t="shared" si="306"/>
        <v>4.4209054694540457</v>
      </c>
      <c r="D2162" s="10">
        <f t="shared" si="307"/>
        <v>5.3113605223138487</v>
      </c>
      <c r="E2162" s="10">
        <f t="shared" si="308"/>
        <v>0.83234897177119438</v>
      </c>
      <c r="F2162" s="11">
        <f t="shared" si="309"/>
        <v>9.6147302647683723</v>
      </c>
      <c r="G2162" s="12">
        <f t="shared" si="304"/>
        <v>42.505813614839845</v>
      </c>
      <c r="I2162">
        <f t="shared" si="310"/>
        <v>21.570000000000199</v>
      </c>
      <c r="J2162">
        <f t="shared" si="311"/>
        <v>19042.604499448251</v>
      </c>
      <c r="K2162" s="17">
        <f t="shared" si="305"/>
        <v>18171.568715744354</v>
      </c>
    </row>
    <row r="2163" spans="1:11" x14ac:dyDescent="0.3">
      <c r="A2163">
        <v>21.580000000000201</v>
      </c>
      <c r="B2163" s="9">
        <f t="shared" si="303"/>
        <v>157.05601639211122</v>
      </c>
      <c r="C2163" s="10">
        <f t="shared" si="306"/>
        <v>4.4233556653642845</v>
      </c>
      <c r="D2163" s="10">
        <f t="shared" si="307"/>
        <v>5.3130610666065907</v>
      </c>
      <c r="E2163" s="10">
        <f t="shared" si="308"/>
        <v>0.83254372760097906</v>
      </c>
      <c r="F2163" s="11">
        <f t="shared" si="309"/>
        <v>9.6162300727003664</v>
      </c>
      <c r="G2163" s="12">
        <f t="shared" si="304"/>
        <v>42.536005771525573</v>
      </c>
      <c r="I2163">
        <f t="shared" si="310"/>
        <v>21.580000000000201</v>
      </c>
      <c r="J2163">
        <f t="shared" si="311"/>
        <v>19056.130585643456</v>
      </c>
      <c r="K2163" s="17">
        <f t="shared" si="305"/>
        <v>18211.553626171124</v>
      </c>
    </row>
    <row r="2164" spans="1:11" x14ac:dyDescent="0.3">
      <c r="A2164">
        <v>21.590000000000199</v>
      </c>
      <c r="B2164" s="9">
        <f t="shared" si="303"/>
        <v>156.9910529116078</v>
      </c>
      <c r="C2164" s="10">
        <f t="shared" si="306"/>
        <v>4.4258055794088298</v>
      </c>
      <c r="D2164" s="10">
        <f t="shared" si="307"/>
        <v>5.3147618065490994</v>
      </c>
      <c r="E2164" s="10">
        <f t="shared" si="308"/>
        <v>0.83273827511049392</v>
      </c>
      <c r="F2164" s="11">
        <f t="shared" si="309"/>
        <v>9.6177281596195812</v>
      </c>
      <c r="G2164" s="12">
        <f t="shared" si="304"/>
        <v>42.566194950081758</v>
      </c>
      <c r="I2164">
        <f t="shared" si="310"/>
        <v>21.590000000000199</v>
      </c>
      <c r="J2164">
        <f t="shared" si="311"/>
        <v>19069.655337636628</v>
      </c>
      <c r="K2164" s="17">
        <f t="shared" si="305"/>
        <v>18251.630955763558</v>
      </c>
    </row>
    <row r="2165" spans="1:11" x14ac:dyDescent="0.3">
      <c r="A2165">
        <v>21.6000000000003</v>
      </c>
      <c r="B2165" s="9">
        <f t="shared" si="303"/>
        <v>156.92608193436709</v>
      </c>
      <c r="C2165" s="10">
        <f t="shared" si="306"/>
        <v>4.4282552107678068</v>
      </c>
      <c r="D2165" s="10">
        <f t="shared" si="307"/>
        <v>5.3164627427557329</v>
      </c>
      <c r="E2165" s="10">
        <f t="shared" si="308"/>
        <v>0.83293261422771991</v>
      </c>
      <c r="F2165" s="11">
        <f t="shared" si="309"/>
        <v>9.619224525382629</v>
      </c>
      <c r="G2165" s="12">
        <f t="shared" si="304"/>
        <v>42.596381128071108</v>
      </c>
      <c r="I2165">
        <f t="shared" si="310"/>
        <v>21.6000000000003</v>
      </c>
      <c r="J2165">
        <f t="shared" si="311"/>
        <v>19083.178745375855</v>
      </c>
      <c r="K2165" s="17">
        <f t="shared" si="305"/>
        <v>18291.800851201206</v>
      </c>
    </row>
    <row r="2166" spans="1:11" x14ac:dyDescent="0.3">
      <c r="A2166">
        <v>21.610000000000198</v>
      </c>
      <c r="B2166" s="9">
        <f t="shared" si="303"/>
        <v>156.86110343690194</v>
      </c>
      <c r="C2166" s="10">
        <f t="shared" si="306"/>
        <v>4.4307045586209535</v>
      </c>
      <c r="D2166" s="10">
        <f t="shared" si="307"/>
        <v>5.3181638758413809</v>
      </c>
      <c r="E2166" s="10">
        <f t="shared" si="308"/>
        <v>0.83312674488053018</v>
      </c>
      <c r="F2166" s="11">
        <f t="shared" si="309"/>
        <v>9.6207191698448025</v>
      </c>
      <c r="G2166" s="12">
        <f t="shared" si="304"/>
        <v>42.626564283043365</v>
      </c>
      <c r="I2166">
        <f t="shared" si="310"/>
        <v>21.610000000000198</v>
      </c>
      <c r="J2166">
        <f t="shared" si="311"/>
        <v>19096.700798803427</v>
      </c>
      <c r="K2166" s="17">
        <f t="shared" si="305"/>
        <v>18332.063459271143</v>
      </c>
    </row>
    <row r="2167" spans="1:11" x14ac:dyDescent="0.3">
      <c r="A2167">
        <v>21.6200000000002</v>
      </c>
      <c r="B2167" s="9">
        <f t="shared" si="303"/>
        <v>156.79611739569808</v>
      </c>
      <c r="C2167" s="10">
        <f t="shared" si="306"/>
        <v>4.4331536221478727</v>
      </c>
      <c r="D2167" s="10">
        <f t="shared" si="307"/>
        <v>5.319865206421647</v>
      </c>
      <c r="E2167" s="10">
        <f t="shared" si="308"/>
        <v>0.83332066699670915</v>
      </c>
      <c r="F2167" s="11">
        <f t="shared" si="309"/>
        <v>9.6222120928602379</v>
      </c>
      <c r="G2167" s="12">
        <f t="shared" si="304"/>
        <v>42.656744392538428</v>
      </c>
      <c r="I2167">
        <f t="shared" si="310"/>
        <v>21.6200000000002</v>
      </c>
      <c r="J2167">
        <f t="shared" si="311"/>
        <v>19110.221487857216</v>
      </c>
      <c r="K2167" s="17">
        <f t="shared" si="305"/>
        <v>18372.418926871913</v>
      </c>
    </row>
    <row r="2168" spans="1:11" x14ac:dyDescent="0.3">
      <c r="A2168">
        <v>21.630000000000301</v>
      </c>
      <c r="B2168" s="9">
        <f t="shared" si="303"/>
        <v>156.73112378721979</v>
      </c>
      <c r="C2168" s="10">
        <f t="shared" si="306"/>
        <v>4.435602400527805</v>
      </c>
      <c r="D2168" s="10">
        <f t="shared" si="307"/>
        <v>5.321566735112695</v>
      </c>
      <c r="E2168" s="10">
        <f t="shared" si="308"/>
        <v>0.83351438050393478</v>
      </c>
      <c r="F2168" s="11">
        <f t="shared" si="309"/>
        <v>9.6237032942817642</v>
      </c>
      <c r="G2168" s="12">
        <f t="shared" si="304"/>
        <v>42.686921434083537</v>
      </c>
      <c r="I2168">
        <f t="shared" si="310"/>
        <v>21.630000000000301</v>
      </c>
      <c r="J2168">
        <f t="shared" si="311"/>
        <v>19123.740802469423</v>
      </c>
      <c r="K2168" s="17">
        <f t="shared" si="305"/>
        <v>18412.867401009971</v>
      </c>
    </row>
    <row r="2169" spans="1:11" x14ac:dyDescent="0.3">
      <c r="A2169">
        <v>21.640000000000299</v>
      </c>
      <c r="B2169" s="9">
        <f t="shared" si="303"/>
        <v>156.66612258790923</v>
      </c>
      <c r="C2169" s="10">
        <f t="shared" si="306"/>
        <v>4.4380508929396569</v>
      </c>
      <c r="D2169" s="10">
        <f t="shared" si="307"/>
        <v>5.3232684625312663</v>
      </c>
      <c r="E2169" s="10">
        <f t="shared" si="308"/>
        <v>0.83370788532978102</v>
      </c>
      <c r="F2169" s="11">
        <f t="shared" si="309"/>
        <v>9.6251927739609329</v>
      </c>
      <c r="G2169" s="12">
        <f t="shared" si="304"/>
        <v>42.717095385193652</v>
      </c>
      <c r="I2169">
        <f t="shared" si="310"/>
        <v>21.640000000000299</v>
      </c>
      <c r="J2169">
        <f t="shared" si="311"/>
        <v>19137.258732566755</v>
      </c>
      <c r="K2169" s="17">
        <f t="shared" si="305"/>
        <v>18453.409028799924</v>
      </c>
    </row>
    <row r="2170" spans="1:11" x14ac:dyDescent="0.3">
      <c r="A2170">
        <v>21.650000000000301</v>
      </c>
      <c r="B2170" s="9">
        <f t="shared" si="303"/>
        <v>156.60111377418301</v>
      </c>
      <c r="C2170" s="10">
        <f t="shared" si="306"/>
        <v>4.4404990985621229</v>
      </c>
      <c r="D2170" s="10">
        <f t="shared" si="307"/>
        <v>5.3249703892947737</v>
      </c>
      <c r="E2170" s="10">
        <f t="shared" si="308"/>
        <v>0.83390118140172642</v>
      </c>
      <c r="F2170" s="11">
        <f t="shared" si="309"/>
        <v>9.6266805317480788</v>
      </c>
      <c r="G2170" s="12">
        <f t="shared" si="304"/>
        <v>42.747266223372883</v>
      </c>
      <c r="I2170">
        <f t="shared" si="310"/>
        <v>21.650000000000301</v>
      </c>
      <c r="J2170">
        <f t="shared" si="311"/>
        <v>19150.775268071051</v>
      </c>
      <c r="K2170" s="17">
        <f t="shared" si="305"/>
        <v>18494.04395746686</v>
      </c>
    </row>
    <row r="2171" spans="1:11" x14ac:dyDescent="0.3">
      <c r="A2171">
        <v>21.660000000000299</v>
      </c>
      <c r="B2171" s="9">
        <f t="shared" si="303"/>
        <v>156.53609732243481</v>
      </c>
      <c r="C2171" s="10">
        <f t="shared" si="306"/>
        <v>4.4429470165735818</v>
      </c>
      <c r="D2171" s="10">
        <f t="shared" si="307"/>
        <v>5.3266725160212287</v>
      </c>
      <c r="E2171" s="10">
        <f t="shared" si="308"/>
        <v>0.83409426864714642</v>
      </c>
      <c r="F2171" s="11">
        <f t="shared" si="309"/>
        <v>9.628166567492265</v>
      </c>
      <c r="G2171" s="12">
        <f t="shared" si="304"/>
        <v>42.777433926113261</v>
      </c>
      <c r="I2171">
        <f t="shared" si="310"/>
        <v>21.660000000000299</v>
      </c>
      <c r="J2171">
        <f t="shared" si="311"/>
        <v>19164.290398898742</v>
      </c>
      <c r="K2171" s="17">
        <f t="shared" si="305"/>
        <v>18534.772334344358</v>
      </c>
    </row>
    <row r="2172" spans="1:11" x14ac:dyDescent="0.3">
      <c r="A2172">
        <v>21.6700000000003</v>
      </c>
      <c r="B2172" s="9">
        <f t="shared" si="303"/>
        <v>156.47107320903461</v>
      </c>
      <c r="C2172" s="10">
        <f t="shared" si="306"/>
        <v>4.4453946461521241</v>
      </c>
      <c r="D2172" s="10">
        <f t="shared" si="307"/>
        <v>5.3283748433292644</v>
      </c>
      <c r="E2172" s="10">
        <f t="shared" si="308"/>
        <v>0.83428714699331508</v>
      </c>
      <c r="F2172" s="11">
        <f t="shared" si="309"/>
        <v>9.6296508810412984</v>
      </c>
      <c r="G2172" s="12">
        <f t="shared" si="304"/>
        <v>42.807598470895073</v>
      </c>
      <c r="I2172">
        <f t="shared" si="310"/>
        <v>21.6700000000003</v>
      </c>
      <c r="J2172">
        <f t="shared" si="311"/>
        <v>19177.804114960993</v>
      </c>
      <c r="K2172" s="17">
        <f t="shared" si="305"/>
        <v>18575.594306875166</v>
      </c>
    </row>
    <row r="2173" spans="1:11" x14ac:dyDescent="0.3">
      <c r="A2173">
        <v>21.680000000000302</v>
      </c>
      <c r="B2173" s="9">
        <f t="shared" si="303"/>
        <v>156.40604141032867</v>
      </c>
      <c r="C2173" s="10">
        <f t="shared" si="306"/>
        <v>4.4478419864755461</v>
      </c>
      <c r="D2173" s="10">
        <f t="shared" si="307"/>
        <v>5.3300773718381338</v>
      </c>
      <c r="E2173" s="10">
        <f t="shared" si="308"/>
        <v>0.83447981636740487</v>
      </c>
      <c r="F2173" s="11">
        <f t="shared" si="309"/>
        <v>9.6311334722417197</v>
      </c>
      <c r="G2173" s="12">
        <f t="shared" si="304"/>
        <v>42.837759835186731</v>
      </c>
      <c r="I2173">
        <f t="shared" si="310"/>
        <v>21.680000000000302</v>
      </c>
      <c r="J2173">
        <f t="shared" si="311"/>
        <v>19191.316406163656</v>
      </c>
      <c r="K2173" s="17">
        <f t="shared" si="305"/>
        <v>18616.510022611143</v>
      </c>
    </row>
    <row r="2174" spans="1:11" x14ac:dyDescent="0.3">
      <c r="A2174">
        <v>21.6900000000003</v>
      </c>
      <c r="B2174" s="9">
        <f t="shared" si="303"/>
        <v>156.34100190263928</v>
      </c>
      <c r="C2174" s="10">
        <f t="shared" si="306"/>
        <v>4.4502890367213546</v>
      </c>
      <c r="D2174" s="10">
        <f t="shared" si="307"/>
        <v>5.3317801021677171</v>
      </c>
      <c r="E2174" s="10">
        <f t="shared" si="308"/>
        <v>0.83467227669648658</v>
      </c>
      <c r="F2174" s="11">
        <f t="shared" si="309"/>
        <v>9.6326143409388134</v>
      </c>
      <c r="G2174" s="12">
        <f t="shared" si="304"/>
        <v>42.867917996444895</v>
      </c>
      <c r="I2174">
        <f t="shared" si="310"/>
        <v>21.6900000000003</v>
      </c>
      <c r="J2174">
        <f t="shared" si="311"/>
        <v>19204.827262407314</v>
      </c>
      <c r="K2174" s="17">
        <f t="shared" si="305"/>
        <v>18657.51962921317</v>
      </c>
    </row>
    <row r="2175" spans="1:11" x14ac:dyDescent="0.3">
      <c r="A2175">
        <v>21.700000000000301</v>
      </c>
      <c r="B2175" s="9">
        <f t="shared" si="303"/>
        <v>156.27595466226464</v>
      </c>
      <c r="C2175" s="10">
        <f t="shared" si="306"/>
        <v>4.4527357960667695</v>
      </c>
      <c r="D2175" s="10">
        <f t="shared" si="307"/>
        <v>5.3334830349385278</v>
      </c>
      <c r="E2175" s="10">
        <f t="shared" si="308"/>
        <v>0.83486452790752907</v>
      </c>
      <c r="F2175" s="11">
        <f t="shared" si="309"/>
        <v>9.6340934869766031</v>
      </c>
      <c r="G2175" s="12">
        <f t="shared" si="304"/>
        <v>42.898072932114445</v>
      </c>
      <c r="I2175">
        <f t="shared" si="310"/>
        <v>21.700000000000301</v>
      </c>
      <c r="J2175">
        <f t="shared" si="311"/>
        <v>19218.33667358727</v>
      </c>
      <c r="K2175" s="17">
        <f t="shared" si="305"/>
        <v>18698.623274451224</v>
      </c>
    </row>
    <row r="2176" spans="1:11" x14ac:dyDescent="0.3">
      <c r="A2176">
        <v>21.710000000000299</v>
      </c>
      <c r="B2176" s="9">
        <f t="shared" si="303"/>
        <v>156.21089966547916</v>
      </c>
      <c r="C2176" s="10">
        <f t="shared" si="306"/>
        <v>4.4551822636887071</v>
      </c>
      <c r="D2176" s="10">
        <f t="shared" si="307"/>
        <v>5.3351861707716992</v>
      </c>
      <c r="E2176" s="10">
        <f t="shared" si="308"/>
        <v>0.83505656992739852</v>
      </c>
      <c r="F2176" s="11">
        <f t="shared" si="309"/>
        <v>9.6355709101978402</v>
      </c>
      <c r="G2176" s="12">
        <f t="shared" si="304"/>
        <v>42.928224619628267</v>
      </c>
      <c r="I2176">
        <f t="shared" si="310"/>
        <v>21.710000000000299</v>
      </c>
      <c r="J2176">
        <f t="shared" si="311"/>
        <v>19231.844629593463</v>
      </c>
      <c r="K2176" s="17">
        <f t="shared" si="305"/>
        <v>18739.821106204377</v>
      </c>
    </row>
    <row r="2177" spans="1:11" x14ac:dyDescent="0.3">
      <c r="A2177">
        <v>21.720000000000301</v>
      </c>
      <c r="B2177" s="9">
        <f t="shared" si="303"/>
        <v>156.1458368885329</v>
      </c>
      <c r="C2177" s="10">
        <f t="shared" si="306"/>
        <v>4.4576284387637966</v>
      </c>
      <c r="D2177" s="10">
        <f t="shared" si="307"/>
        <v>5.3368895102890042</v>
      </c>
      <c r="E2177" s="10">
        <f t="shared" si="308"/>
        <v>0.83524840268285905</v>
      </c>
      <c r="F2177" s="11">
        <f t="shared" si="309"/>
        <v>9.6370466104440222</v>
      </c>
      <c r="G2177" s="12">
        <f t="shared" si="304"/>
        <v>42.958373036407522</v>
      </c>
      <c r="I2177">
        <f t="shared" si="310"/>
        <v>21.720000000000301</v>
      </c>
      <c r="J2177">
        <f t="shared" si="311"/>
        <v>19245.35112031057</v>
      </c>
      <c r="K2177" s="17">
        <f t="shared" si="305"/>
        <v>18781.113272460785</v>
      </c>
    </row>
    <row r="2178" spans="1:11" x14ac:dyDescent="0.3">
      <c r="A2178">
        <v>21.730000000000299</v>
      </c>
      <c r="B2178" s="9">
        <f t="shared" si="303"/>
        <v>156.08076630765174</v>
      </c>
      <c r="C2178" s="10">
        <f t="shared" si="306"/>
        <v>4.4600743204683688</v>
      </c>
      <c r="D2178" s="10">
        <f t="shared" si="307"/>
        <v>5.3385930541128452</v>
      </c>
      <c r="E2178" s="10">
        <f t="shared" si="308"/>
        <v>0.83544002610057222</v>
      </c>
      <c r="F2178" s="11">
        <f t="shared" si="309"/>
        <v>9.6385205875553748</v>
      </c>
      <c r="G2178" s="12">
        <f t="shared" si="304"/>
        <v>42.988518159861421</v>
      </c>
      <c r="I2178">
        <f t="shared" si="310"/>
        <v>21.730000000000299</v>
      </c>
      <c r="J2178">
        <f t="shared" si="311"/>
        <v>19258.856135617916</v>
      </c>
      <c r="K2178" s="17">
        <f t="shared" si="305"/>
        <v>18822.49992131758</v>
      </c>
    </row>
    <row r="2179" spans="1:11" x14ac:dyDescent="0.3">
      <c r="A2179">
        <v>21.7400000000003</v>
      </c>
      <c r="B2179" s="9">
        <f t="shared" si="303"/>
        <v>156.01568789903715</v>
      </c>
      <c r="C2179" s="10">
        <f t="shared" si="306"/>
        <v>4.4625199079784634</v>
      </c>
      <c r="D2179" s="10">
        <f t="shared" si="307"/>
        <v>5.3402968028662698</v>
      </c>
      <c r="E2179" s="10">
        <f t="shared" si="308"/>
        <v>0.83563144010709633</v>
      </c>
      <c r="F2179" s="11">
        <f t="shared" si="309"/>
        <v>9.6399928413708569</v>
      </c>
      <c r="G2179" s="12">
        <f t="shared" si="304"/>
        <v>43.018659967387322</v>
      </c>
      <c r="I2179">
        <f t="shared" si="310"/>
        <v>21.7400000000003</v>
      </c>
      <c r="J2179">
        <f t="shared" si="311"/>
        <v>19272.359665389522</v>
      </c>
      <c r="K2179" s="17">
        <f t="shared" si="305"/>
        <v>18863.981200981198</v>
      </c>
    </row>
    <row r="2180" spans="1:11" x14ac:dyDescent="0.3">
      <c r="A2180">
        <v>21.750000000000298</v>
      </c>
      <c r="B2180" s="9">
        <f t="shared" si="303"/>
        <v>155.9506016388664</v>
      </c>
      <c r="C2180" s="10">
        <f t="shared" si="306"/>
        <v>4.464965200469809</v>
      </c>
      <c r="D2180" s="10">
        <f t="shared" si="307"/>
        <v>5.3420007571729542</v>
      </c>
      <c r="E2180" s="10">
        <f t="shared" si="308"/>
        <v>0.83582264462888578</v>
      </c>
      <c r="F2180" s="11">
        <f t="shared" si="309"/>
        <v>9.6414633717281522</v>
      </c>
      <c r="G2180" s="12">
        <f t="shared" si="304"/>
        <v>43.048798436370511</v>
      </c>
      <c r="I2180">
        <f t="shared" si="310"/>
        <v>21.750000000000298</v>
      </c>
      <c r="J2180">
        <f t="shared" si="311"/>
        <v>19285.861699493988</v>
      </c>
      <c r="K2180" s="17">
        <f t="shared" si="305"/>
        <v>18905.557259766836</v>
      </c>
    </row>
    <row r="2181" spans="1:11" x14ac:dyDescent="0.3">
      <c r="A2181">
        <v>21.7600000000003</v>
      </c>
      <c r="B2181" s="9">
        <f t="shared" si="303"/>
        <v>155.88550750329199</v>
      </c>
      <c r="C2181" s="10">
        <f t="shared" si="306"/>
        <v>4.4674101971178537</v>
      </c>
      <c r="D2181" s="10">
        <f t="shared" si="307"/>
        <v>5.3437049176572238</v>
      </c>
      <c r="E2181" s="10">
        <f t="shared" si="308"/>
        <v>0.83601363959229369</v>
      </c>
      <c r="F2181" s="11">
        <f t="shared" si="309"/>
        <v>9.6429321784636919</v>
      </c>
      <c r="G2181" s="12">
        <f t="shared" si="304"/>
        <v>43.078933544184579</v>
      </c>
      <c r="I2181">
        <f t="shared" si="310"/>
        <v>21.7600000000003</v>
      </c>
      <c r="J2181">
        <f t="shared" si="311"/>
        <v>19299.362227794692</v>
      </c>
      <c r="K2181" s="17">
        <f t="shared" si="305"/>
        <v>18947.228246099177</v>
      </c>
    </row>
    <row r="2182" spans="1:11" x14ac:dyDescent="0.3">
      <c r="A2182">
        <v>21.770000000000302</v>
      </c>
      <c r="B2182" s="9">
        <f t="shared" si="303"/>
        <v>155.82040546844203</v>
      </c>
      <c r="C2182" s="10">
        <f t="shared" si="306"/>
        <v>4.4698548970977319</v>
      </c>
      <c r="D2182" s="10">
        <f t="shared" si="307"/>
        <v>5.3454092849440435</v>
      </c>
      <c r="E2182" s="10">
        <f t="shared" si="308"/>
        <v>0.8362044249235675</v>
      </c>
      <c r="F2182" s="11">
        <f t="shared" si="309"/>
        <v>9.6443992614126195</v>
      </c>
      <c r="G2182" s="12">
        <f t="shared" si="304"/>
        <v>43.109065268190946</v>
      </c>
      <c r="I2182">
        <f t="shared" si="310"/>
        <v>21.770000000000302</v>
      </c>
      <c r="J2182">
        <f t="shared" si="311"/>
        <v>19312.861240149545</v>
      </c>
      <c r="K2182" s="17">
        <f t="shared" si="305"/>
        <v>18988.994308511636</v>
      </c>
    </row>
    <row r="2183" spans="1:11" x14ac:dyDescent="0.3">
      <c r="A2183">
        <v>21.7800000000003</v>
      </c>
      <c r="B2183" s="9">
        <f t="shared" ref="B2183:B2246" si="312">IF(A2183&gt;(B$3/2),4*(ACOS((A2183/B$3)^0.5))*360/(2*PI()),4*(ASIN((A2183/B$3)^0.5))*360/(2*PI()))</f>
        <v>155.75529551041981</v>
      </c>
      <c r="C2183" s="10">
        <f t="shared" si="306"/>
        <v>4.4722992995842841</v>
      </c>
      <c r="D2183" s="10">
        <f t="shared" si="307"/>
        <v>5.3471138596590277</v>
      </c>
      <c r="E2183" s="10">
        <f t="shared" si="308"/>
        <v>0.83639500054885152</v>
      </c>
      <c r="F2183" s="11">
        <f t="shared" si="309"/>
        <v>9.6458646204088119</v>
      </c>
      <c r="G2183" s="12">
        <f t="shared" ref="G2183:G2246" si="313">F2183*C2183</f>
        <v>43.139193585739157</v>
      </c>
      <c r="I2183">
        <f t="shared" si="310"/>
        <v>21.7800000000003</v>
      </c>
      <c r="J2183">
        <f t="shared" si="311"/>
        <v>19326.358726411141</v>
      </c>
      <c r="K2183" s="17">
        <f t="shared" ref="K2183:K2246" si="314">0.4545*(I2183^4) - 14.795*(I2183^3) + 149.97*(I2183^2) - 70.067*I2183</f>
        <v>19030.855595646779</v>
      </c>
    </row>
    <row r="2184" spans="1:11" x14ac:dyDescent="0.3">
      <c r="A2184">
        <v>21.790000000000301</v>
      </c>
      <c r="B2184" s="9">
        <f t="shared" si="312"/>
        <v>155.69017760530386</v>
      </c>
      <c r="C2184" s="10">
        <f t="shared" si="306"/>
        <v>4.4747434037520515</v>
      </c>
      <c r="D2184" s="10">
        <f t="shared" si="307"/>
        <v>5.3488186424284399</v>
      </c>
      <c r="E2184" s="10">
        <f t="shared" si="308"/>
        <v>0.83658536639418646</v>
      </c>
      <c r="F2184" s="11">
        <f t="shared" si="309"/>
        <v>9.6473282552848776</v>
      </c>
      <c r="G2184" s="12">
        <f t="shared" si="313"/>
        <v>43.169318474166793</v>
      </c>
      <c r="I2184">
        <f t="shared" si="310"/>
        <v>21.790000000000301</v>
      </c>
      <c r="J2184">
        <f t="shared" si="311"/>
        <v>19339.854676426723</v>
      </c>
      <c r="K2184" s="17">
        <f t="shared" si="314"/>
        <v>19072.812256256402</v>
      </c>
    </row>
    <row r="2185" spans="1:11" x14ac:dyDescent="0.3">
      <c r="A2185">
        <v>21.800000000000299</v>
      </c>
      <c r="B2185" s="9">
        <f t="shared" si="312"/>
        <v>155.62505172914797</v>
      </c>
      <c r="C2185" s="10">
        <f t="shared" si="306"/>
        <v>4.4771872087752653</v>
      </c>
      <c r="D2185" s="10">
        <f t="shared" si="307"/>
        <v>5.3505236338791891</v>
      </c>
      <c r="E2185" s="10">
        <f t="shared" si="308"/>
        <v>0.83677552238550812</v>
      </c>
      <c r="F2185" s="11">
        <f t="shared" si="309"/>
        <v>9.6487901658721444</v>
      </c>
      <c r="G2185" s="12">
        <f t="shared" si="313"/>
        <v>43.199439910799335</v>
      </c>
      <c r="I2185">
        <f t="shared" si="310"/>
        <v>21.800000000000299</v>
      </c>
      <c r="J2185">
        <f t="shared" si="311"/>
        <v>19353.349080038101</v>
      </c>
      <c r="K2185" s="17">
        <f t="shared" si="314"/>
        <v>19114.864439201265</v>
      </c>
    </row>
    <row r="2186" spans="1:11" x14ac:dyDescent="0.3">
      <c r="A2186">
        <v>21.810000000000301</v>
      </c>
      <c r="B2186" s="9">
        <f t="shared" si="312"/>
        <v>155.55991785798074</v>
      </c>
      <c r="C2186" s="10">
        <f t="shared" si="306"/>
        <v>4.4796307138278637</v>
      </c>
      <c r="D2186" s="10">
        <f t="shared" si="307"/>
        <v>5.3522288346388471</v>
      </c>
      <c r="E2186" s="10">
        <f t="shared" si="308"/>
        <v>0.83696546844864794</v>
      </c>
      <c r="F2186" s="11">
        <f t="shared" si="309"/>
        <v>9.6502503520006648</v>
      </c>
      <c r="G2186" s="12">
        <f t="shared" si="313"/>
        <v>43.22955787295033</v>
      </c>
      <c r="I2186">
        <f t="shared" si="310"/>
        <v>21.810000000000301</v>
      </c>
      <c r="J2186">
        <f t="shared" si="311"/>
        <v>19366.841927081747</v>
      </c>
      <c r="K2186" s="17">
        <f t="shared" si="314"/>
        <v>19157.012293451236</v>
      </c>
    </row>
    <row r="2187" spans="1:11" x14ac:dyDescent="0.3">
      <c r="A2187">
        <v>21.820000000000299</v>
      </c>
      <c r="B2187" s="9">
        <f t="shared" si="312"/>
        <v>155.49477596780594</v>
      </c>
      <c r="C2187" s="10">
        <f t="shared" si="306"/>
        <v>4.4820739180834694</v>
      </c>
      <c r="D2187" s="10">
        <f t="shared" si="307"/>
        <v>5.3539342453356298</v>
      </c>
      <c r="E2187" s="10">
        <f t="shared" si="308"/>
        <v>0.83715520450933278</v>
      </c>
      <c r="F2187" s="11">
        <f t="shared" si="309"/>
        <v>9.6517088134992175</v>
      </c>
      <c r="G2187" s="12">
        <f t="shared" si="313"/>
        <v>43.259672337921195</v>
      </c>
      <c r="I2187">
        <f t="shared" si="310"/>
        <v>21.820000000000299</v>
      </c>
      <c r="J2187">
        <f t="shared" si="311"/>
        <v>19380.333207388696</v>
      </c>
      <c r="K2187" s="17">
        <f t="shared" si="314"/>
        <v>19199.255968085181</v>
      </c>
    </row>
    <row r="2188" spans="1:11" x14ac:dyDescent="0.3">
      <c r="A2188">
        <v>21.8300000000003</v>
      </c>
      <c r="B2188" s="9">
        <f t="shared" si="312"/>
        <v>155.42962603460202</v>
      </c>
      <c r="C2188" s="10">
        <f t="shared" si="306"/>
        <v>4.4845168207154114</v>
      </c>
      <c r="D2188" s="10">
        <f t="shared" si="307"/>
        <v>5.3556398665984242</v>
      </c>
      <c r="E2188" s="10">
        <f t="shared" si="308"/>
        <v>0.83734473049318436</v>
      </c>
      <c r="F2188" s="11">
        <f t="shared" si="309"/>
        <v>9.6531655501952969</v>
      </c>
      <c r="G2188" s="12">
        <f t="shared" si="313"/>
        <v>43.289783283001348</v>
      </c>
      <c r="I2188">
        <f t="shared" si="310"/>
        <v>21.8300000000003</v>
      </c>
      <c r="J2188">
        <f t="shared" si="311"/>
        <v>19393.822910784605</v>
      </c>
      <c r="K2188" s="17">
        <f t="shared" si="314"/>
        <v>19241.595612291218</v>
      </c>
    </row>
    <row r="2189" spans="1:11" x14ac:dyDescent="0.3">
      <c r="A2189">
        <v>21.840000000000298</v>
      </c>
      <c r="B2189" s="9">
        <f t="shared" si="312"/>
        <v>155.36446803432233</v>
      </c>
      <c r="C2189" s="10">
        <f t="shared" si="306"/>
        <v>4.4869594208967047</v>
      </c>
      <c r="D2189" s="10">
        <f t="shared" si="307"/>
        <v>5.3573456990567685</v>
      </c>
      <c r="E2189" s="10">
        <f t="shared" si="308"/>
        <v>0.83753404632571937</v>
      </c>
      <c r="F2189" s="11">
        <f t="shared" si="309"/>
        <v>9.6546205619151273</v>
      </c>
      <c r="G2189" s="12">
        <f t="shared" si="313"/>
        <v>43.319890685468117</v>
      </c>
      <c r="I2189">
        <f t="shared" si="310"/>
        <v>21.840000000000298</v>
      </c>
      <c r="J2189">
        <f t="shared" si="311"/>
        <v>19407.311027089716</v>
      </c>
      <c r="K2189" s="17">
        <f t="shared" si="314"/>
        <v>19284.031375366387</v>
      </c>
    </row>
    <row r="2190" spans="1:11" x14ac:dyDescent="0.3">
      <c r="A2190">
        <v>21.8500000000003</v>
      </c>
      <c r="B2190" s="9">
        <f t="shared" si="312"/>
        <v>155.29930194289483</v>
      </c>
      <c r="C2190" s="10">
        <f t="shared" si="306"/>
        <v>4.4894017178000576</v>
      </c>
      <c r="D2190" s="10">
        <f t="shared" si="307"/>
        <v>5.3590517433408671</v>
      </c>
      <c r="E2190" s="10">
        <f t="shared" si="308"/>
        <v>0.83772315193234836</v>
      </c>
      <c r="F2190" s="11">
        <f t="shared" si="309"/>
        <v>9.6560738484836417</v>
      </c>
      <c r="G2190" s="12">
        <f t="shared" si="313"/>
        <v>43.349994522586677</v>
      </c>
      <c r="I2190">
        <f t="shared" si="310"/>
        <v>21.8500000000003</v>
      </c>
      <c r="J2190">
        <f t="shared" si="311"/>
        <v>19420.797546118833</v>
      </c>
      <c r="K2190" s="17">
        <f t="shared" si="314"/>
        <v>19326.563406716916</v>
      </c>
    </row>
    <row r="2191" spans="1:11" x14ac:dyDescent="0.3">
      <c r="A2191">
        <v>21.860000000000301</v>
      </c>
      <c r="B2191" s="9">
        <f t="shared" si="312"/>
        <v>155.23412773622212</v>
      </c>
      <c r="C2191" s="10">
        <f t="shared" si="306"/>
        <v>4.4918437105978688</v>
      </c>
      <c r="D2191" s="10">
        <f t="shared" si="307"/>
        <v>5.3607580000815886</v>
      </c>
      <c r="E2191" s="10">
        <f t="shared" si="308"/>
        <v>0.83791204723837653</v>
      </c>
      <c r="F2191" s="11">
        <f t="shared" si="309"/>
        <v>9.6575254097244905</v>
      </c>
      <c r="G2191" s="12">
        <f t="shared" si="313"/>
        <v>43.380094771610061</v>
      </c>
      <c r="I2191">
        <f t="shared" si="310"/>
        <v>21.860000000000301</v>
      </c>
      <c r="J2191">
        <f t="shared" si="311"/>
        <v>19434.282457681307</v>
      </c>
      <c r="K2191" s="17">
        <f t="shared" si="314"/>
        <v>19369.191855857996</v>
      </c>
    </row>
    <row r="2192" spans="1:11" x14ac:dyDescent="0.3">
      <c r="A2192">
        <v>21.870000000000299</v>
      </c>
      <c r="B2192" s="9">
        <f t="shared" si="312"/>
        <v>155.16894539018105</v>
      </c>
      <c r="C2192" s="10">
        <f t="shared" si="306"/>
        <v>4.4942853984622406</v>
      </c>
      <c r="D2192" s="10">
        <f t="shared" si="307"/>
        <v>5.3624644699104742</v>
      </c>
      <c r="E2192" s="10">
        <f t="shared" si="308"/>
        <v>0.83810073216900438</v>
      </c>
      <c r="F2192" s="11">
        <f t="shared" si="309"/>
        <v>9.6589752454600593</v>
      </c>
      <c r="G2192" s="12">
        <f t="shared" si="313"/>
        <v>43.41019140977938</v>
      </c>
      <c r="I2192">
        <f t="shared" si="310"/>
        <v>21.870000000000299</v>
      </c>
      <c r="J2192">
        <f t="shared" si="311"/>
        <v>19447.765751581162</v>
      </c>
      <c r="K2192" s="17">
        <f t="shared" si="314"/>
        <v>19411.916872414044</v>
      </c>
    </row>
    <row r="2193" spans="1:15" x14ac:dyDescent="0.3">
      <c r="A2193">
        <v>21.880000000000301</v>
      </c>
      <c r="B2193" s="9">
        <f t="shared" si="312"/>
        <v>155.10375488062334</v>
      </c>
      <c r="C2193" s="10">
        <f t="shared" si="306"/>
        <v>4.4967267805649431</v>
      </c>
      <c r="D2193" s="10">
        <f t="shared" si="307"/>
        <v>5.3641711534597265</v>
      </c>
      <c r="E2193" s="10">
        <f t="shared" si="308"/>
        <v>0.83828920664932394</v>
      </c>
      <c r="F2193" s="11">
        <f t="shared" si="309"/>
        <v>9.6604233555114227</v>
      </c>
      <c r="G2193" s="12">
        <f t="shared" si="313"/>
        <v>43.440284414323266</v>
      </c>
      <c r="I2193">
        <f t="shared" si="310"/>
        <v>21.880000000000301</v>
      </c>
      <c r="J2193">
        <f t="shared" si="311"/>
        <v>19461.247417616822</v>
      </c>
      <c r="K2193" s="17">
        <f t="shared" si="314"/>
        <v>19454.738606118422</v>
      </c>
      <c r="M2193">
        <v>21.881517997447688</v>
      </c>
      <c r="N2193">
        <f>0.4545*(M2193^4) - 14.795*(M2193^3) + 149.97*(M2193^2) - 70.067*M2193</f>
        <v>19461.247398912044</v>
      </c>
      <c r="O2193">
        <f>J2193-N2193</f>
        <v>1.8704777176026255E-5</v>
      </c>
    </row>
    <row r="2194" spans="1:15" x14ac:dyDescent="0.3">
      <c r="A2194">
        <v>21.890000000000299</v>
      </c>
      <c r="B2194" s="9">
        <f t="shared" si="312"/>
        <v>155.03855618337454</v>
      </c>
      <c r="C2194" s="10">
        <f t="shared" si="306"/>
        <v>4.499167856077456</v>
      </c>
      <c r="D2194" s="10">
        <f t="shared" si="307"/>
        <v>5.3658780513622304</v>
      </c>
      <c r="E2194" s="10">
        <f t="shared" si="308"/>
        <v>0.83847747060432287</v>
      </c>
      <c r="F2194" s="11">
        <f t="shared" si="309"/>
        <v>9.6618697396983855</v>
      </c>
      <c r="G2194" s="12">
        <f t="shared" si="313"/>
        <v>43.470373762458429</v>
      </c>
      <c r="I2194">
        <f t="shared" si="310"/>
        <v>21.890000000000299</v>
      </c>
      <c r="J2194" s="17">
        <f t="shared" si="311"/>
        <v>19474.727445581375</v>
      </c>
      <c r="K2194">
        <f t="shared" si="314"/>
        <v>19497.657206813652</v>
      </c>
    </row>
    <row r="2195" spans="1:15" x14ac:dyDescent="0.3">
      <c r="A2195">
        <v>21.900000000000301</v>
      </c>
      <c r="B2195" s="9">
        <f t="shared" si="312"/>
        <v>154.97334927423464</v>
      </c>
      <c r="C2195" s="10">
        <f t="shared" si="306"/>
        <v>4.5016086241709337</v>
      </c>
      <c r="D2195" s="10">
        <f t="shared" si="307"/>
        <v>5.3675851642515413</v>
      </c>
      <c r="E2195" s="10">
        <f t="shared" si="308"/>
        <v>0.83866552395888072</v>
      </c>
      <c r="F2195" s="11">
        <f t="shared" si="309"/>
        <v>9.6633143978394571</v>
      </c>
      <c r="G2195" s="12">
        <f t="shared" si="313"/>
        <v>43.500459431389253</v>
      </c>
      <c r="I2195">
        <f t="shared" si="310"/>
        <v>21.900000000000301</v>
      </c>
      <c r="J2195" s="17">
        <f t="shared" si="311"/>
        <v>19488.205825262386</v>
      </c>
      <c r="K2195">
        <f t="shared" si="314"/>
        <v>19540.672824451303</v>
      </c>
    </row>
    <row r="2196" spans="1:15" x14ac:dyDescent="0.3">
      <c r="A2196">
        <v>21.910000000000299</v>
      </c>
      <c r="B2196" s="9">
        <f t="shared" si="312"/>
        <v>154.90813412897776</v>
      </c>
      <c r="C2196" s="10">
        <f t="shared" si="306"/>
        <v>4.5040490840162217</v>
      </c>
      <c r="D2196" s="10">
        <f t="shared" si="307"/>
        <v>5.3692924927618897</v>
      </c>
      <c r="E2196" s="10">
        <f t="shared" si="308"/>
        <v>0.83885336663777121</v>
      </c>
      <c r="F2196" s="11">
        <f t="shared" si="309"/>
        <v>9.6647573297518665</v>
      </c>
      <c r="G2196" s="12">
        <f t="shared" si="313"/>
        <v>43.53054139830796</v>
      </c>
      <c r="I2196">
        <f t="shared" si="310"/>
        <v>21.910000000000299</v>
      </c>
      <c r="J2196" s="17">
        <f t="shared" si="311"/>
        <v>19501.682546441967</v>
      </c>
      <c r="K2196">
        <f t="shared" si="314"/>
        <v>19583.785609092029</v>
      </c>
    </row>
    <row r="2197" spans="1:15" x14ac:dyDescent="0.3">
      <c r="A2197">
        <v>21.9200000000003</v>
      </c>
      <c r="B2197" s="9">
        <f t="shared" si="312"/>
        <v>154.84291072335199</v>
      </c>
      <c r="C2197" s="10">
        <f t="shared" si="306"/>
        <v>4.5064892347838512</v>
      </c>
      <c r="D2197" s="10">
        <f t="shared" si="307"/>
        <v>5.3710000375281899</v>
      </c>
      <c r="E2197" s="10">
        <f t="shared" si="308"/>
        <v>0.83904099856566028</v>
      </c>
      <c r="F2197" s="11">
        <f t="shared" si="309"/>
        <v>9.6661985352515458</v>
      </c>
      <c r="G2197" s="12">
        <f t="shared" si="313"/>
        <v>43.560619640394521</v>
      </c>
      <c r="I2197">
        <f t="shared" si="310"/>
        <v>21.9200000000003</v>
      </c>
      <c r="J2197" s="17">
        <f t="shared" si="311"/>
        <v>19515.157598896745</v>
      </c>
      <c r="K2197">
        <f t="shared" si="314"/>
        <v>19626.995710905619</v>
      </c>
    </row>
    <row r="2198" spans="1:15" x14ac:dyDescent="0.3">
      <c r="A2198">
        <v>21.930000000000302</v>
      </c>
      <c r="B2198" s="9">
        <f t="shared" si="312"/>
        <v>154.77767903307927</v>
      </c>
      <c r="C2198" s="10">
        <f t="shared" ref="C2198:C2261" si="315">IF(A2198&gt;(B$3/2),((B$3^2)/8)*((PI()*2-(PI()*B2198/180)+(SIN(B2198*2*PI()/360))))/144,((B$3)^2)/8*((PI()*B2198/180-SIN(B2198*2*PI()/360)))/144)</f>
        <v>4.5089290756440406</v>
      </c>
      <c r="D2198" s="10">
        <f t="shared" ref="D2198:D2261" si="316">IF(A2198&gt;(B$3/2),(PI()*B$3*(360-B2198)/360)/12,(PI()*B$3*B2198)/360/12)</f>
        <v>5.3727077991860392</v>
      </c>
      <c r="E2198" s="10">
        <f t="shared" ref="E2198:E2261" si="317">IFERROR(C2198/D2198,0)</f>
        <v>0.83922841966710704</v>
      </c>
      <c r="F2198" s="11">
        <f t="shared" ref="F2198:F2261" si="318">1.486/B$2*((E2198)^0.6667*B$1^0.5)</f>
        <v>9.6676380141531357</v>
      </c>
      <c r="G2198" s="12">
        <f t="shared" si="313"/>
        <v>43.590694134816687</v>
      </c>
      <c r="I2198">
        <f t="shared" ref="I2198:I2261" si="319">A2198</f>
        <v>21.930000000000302</v>
      </c>
      <c r="J2198" s="17">
        <f t="shared" ref="J2198:J2261" si="320">G2198*448</f>
        <v>19528.630972397877</v>
      </c>
      <c r="K2198">
        <f t="shared" si="314"/>
        <v>19670.303280170861</v>
      </c>
    </row>
    <row r="2199" spans="1:15" x14ac:dyDescent="0.3">
      <c r="A2199">
        <v>21.9400000000003</v>
      </c>
      <c r="B2199" s="9">
        <f t="shared" si="312"/>
        <v>154.71243903385559</v>
      </c>
      <c r="C2199" s="10">
        <f t="shared" si="315"/>
        <v>4.5113686057666875</v>
      </c>
      <c r="D2199" s="10">
        <f t="shared" si="316"/>
        <v>5.3744157783717172</v>
      </c>
      <c r="E2199" s="10">
        <f t="shared" si="317"/>
        <v>0.8394156298665626</v>
      </c>
      <c r="F2199" s="11">
        <f t="shared" si="318"/>
        <v>9.6690757662699891</v>
      </c>
      <c r="G2199" s="12">
        <f t="shared" si="313"/>
        <v>43.620764858729906</v>
      </c>
      <c r="I2199">
        <f t="shared" si="319"/>
        <v>21.9400000000003</v>
      </c>
      <c r="J2199" s="17">
        <f t="shared" si="320"/>
        <v>19542.102656710998</v>
      </c>
      <c r="K2199">
        <f t="shared" si="314"/>
        <v>19713.708467275639</v>
      </c>
    </row>
    <row r="2200" spans="1:15" x14ac:dyDescent="0.3">
      <c r="A2200">
        <v>21.950000000000301</v>
      </c>
      <c r="B2200" s="9">
        <f t="shared" si="312"/>
        <v>154.64719070135044</v>
      </c>
      <c r="C2200" s="10">
        <f t="shared" si="315"/>
        <v>4.5138078243213728</v>
      </c>
      <c r="D2200" s="10">
        <f t="shared" si="316"/>
        <v>5.3761239757221935</v>
      </c>
      <c r="E2200" s="10">
        <f t="shared" si="317"/>
        <v>0.8396026290883698</v>
      </c>
      <c r="F2200" s="11">
        <f t="shared" si="318"/>
        <v>9.6705117914141532</v>
      </c>
      <c r="G2200" s="12">
        <f t="shared" si="313"/>
        <v>43.650831789277298</v>
      </c>
      <c r="I2200">
        <f t="shared" si="319"/>
        <v>21.950000000000301</v>
      </c>
      <c r="J2200" s="17">
        <f t="shared" si="320"/>
        <v>19555.572641596231</v>
      </c>
      <c r="K2200">
        <f t="shared" si="314"/>
        <v>19757.211422716948</v>
      </c>
    </row>
    <row r="2201" spans="1:15" x14ac:dyDescent="0.3">
      <c r="A2201">
        <v>21.960000000000299</v>
      </c>
      <c r="B2201" s="9">
        <f t="shared" si="312"/>
        <v>154.58193401120715</v>
      </c>
      <c r="C2201" s="10">
        <f t="shared" si="315"/>
        <v>4.5162467304773637</v>
      </c>
      <c r="D2201" s="10">
        <f t="shared" si="316"/>
        <v>5.3778323918751241</v>
      </c>
      <c r="E2201" s="10">
        <f t="shared" si="317"/>
        <v>0.8397894172567647</v>
      </c>
      <c r="F2201" s="11">
        <f t="shared" si="318"/>
        <v>9.6719460893963962</v>
      </c>
      <c r="G2201" s="12">
        <f t="shared" si="313"/>
        <v>43.680894903589795</v>
      </c>
      <c r="I2201">
        <f t="shared" si="319"/>
        <v>21.960000000000299</v>
      </c>
      <c r="J2201" s="17">
        <f t="shared" si="320"/>
        <v>19569.04091680823</v>
      </c>
      <c r="K2201">
        <f t="shared" si="314"/>
        <v>19800.81229710086</v>
      </c>
    </row>
    <row r="2202" spans="1:15" x14ac:dyDescent="0.3">
      <c r="A2202">
        <v>21.970000000000301</v>
      </c>
      <c r="B2202" s="9">
        <f t="shared" si="312"/>
        <v>154.51666893904252</v>
      </c>
      <c r="C2202" s="10">
        <f t="shared" si="315"/>
        <v>4.5186853234036022</v>
      </c>
      <c r="D2202" s="10">
        <f t="shared" si="316"/>
        <v>5.3795410274688606</v>
      </c>
      <c r="E2202" s="10">
        <f t="shared" si="317"/>
        <v>0.83997599429587366</v>
      </c>
      <c r="F2202" s="11">
        <f t="shared" si="318"/>
        <v>9.6733786600261755</v>
      </c>
      <c r="G2202" s="12">
        <f t="shared" si="313"/>
        <v>43.710954178785883</v>
      </c>
      <c r="I2202">
        <f t="shared" si="319"/>
        <v>21.970000000000301</v>
      </c>
      <c r="J2202" s="17">
        <f t="shared" si="320"/>
        <v>19582.507472096077</v>
      </c>
      <c r="K2202">
        <f t="shared" si="314"/>
        <v>19844.511241142471</v>
      </c>
    </row>
    <row r="2203" spans="1:15" x14ac:dyDescent="0.3">
      <c r="A2203">
        <v>21.980000000000299</v>
      </c>
      <c r="B2203" s="9">
        <f t="shared" si="312"/>
        <v>154.4513954604468</v>
      </c>
      <c r="C2203" s="10">
        <f t="shared" si="315"/>
        <v>4.521123602268716</v>
      </c>
      <c r="D2203" s="10">
        <f t="shared" si="316"/>
        <v>5.3812498831424485</v>
      </c>
      <c r="E2203" s="10">
        <f t="shared" si="317"/>
        <v>0.84016236012971568</v>
      </c>
      <c r="F2203" s="11">
        <f t="shared" si="318"/>
        <v>9.6748095031116605</v>
      </c>
      <c r="G2203" s="12">
        <f t="shared" si="313"/>
        <v>43.741009591971796</v>
      </c>
      <c r="I2203">
        <f t="shared" si="319"/>
        <v>21.980000000000299</v>
      </c>
      <c r="J2203" s="17">
        <f t="shared" si="320"/>
        <v>19595.972297203363</v>
      </c>
      <c r="K2203">
        <f t="shared" si="314"/>
        <v>19888.30840566603</v>
      </c>
    </row>
    <row r="2204" spans="1:15" x14ac:dyDescent="0.3">
      <c r="A2204">
        <v>21.9900000000003</v>
      </c>
      <c r="B2204" s="9">
        <f t="shared" si="312"/>
        <v>154.38611355098354</v>
      </c>
      <c r="C2204" s="10">
        <f t="shared" si="315"/>
        <v>4.5235615662410096</v>
      </c>
      <c r="D2204" s="10">
        <f t="shared" si="316"/>
        <v>5.3829589595356344</v>
      </c>
      <c r="E2204" s="10">
        <f t="shared" si="317"/>
        <v>0.84034851468219973</v>
      </c>
      <c r="F2204" s="11">
        <f t="shared" si="318"/>
        <v>9.6762386184597098</v>
      </c>
      <c r="G2204" s="12">
        <f t="shared" si="313"/>
        <v>43.771061120241349</v>
      </c>
      <c r="I2204">
        <f t="shared" si="319"/>
        <v>21.9900000000003</v>
      </c>
      <c r="J2204" s="17">
        <f t="shared" si="320"/>
        <v>19609.435381868123</v>
      </c>
      <c r="K2204">
        <f t="shared" si="314"/>
        <v>19932.203941604839</v>
      </c>
    </row>
    <row r="2205" spans="1:15" x14ac:dyDescent="0.3">
      <c r="A2205">
        <v>22.000000000000298</v>
      </c>
      <c r="B2205" s="9">
        <f t="shared" si="312"/>
        <v>154.32082318618976</v>
      </c>
      <c r="C2205" s="10">
        <f t="shared" si="315"/>
        <v>4.5259992144884595</v>
      </c>
      <c r="D2205" s="10">
        <f t="shared" si="316"/>
        <v>5.3846682572888538</v>
      </c>
      <c r="E2205" s="10">
        <f t="shared" si="317"/>
        <v>0.84053445787712677</v>
      </c>
      <c r="F2205" s="11">
        <f t="shared" si="318"/>
        <v>9.6776660058758939</v>
      </c>
      <c r="G2205" s="12">
        <f t="shared" si="313"/>
        <v>43.801108740675964</v>
      </c>
      <c r="I2205">
        <f t="shared" si="319"/>
        <v>22.000000000000298</v>
      </c>
      <c r="J2205" s="17">
        <f t="shared" si="320"/>
        <v>19622.896715822833</v>
      </c>
      <c r="K2205">
        <f t="shared" si="314"/>
        <v>19976.198000001339</v>
      </c>
    </row>
    <row r="2206" spans="1:15" x14ac:dyDescent="0.3">
      <c r="A2206">
        <v>22.0100000000003</v>
      </c>
      <c r="B2206" s="9">
        <f t="shared" si="312"/>
        <v>154.25552434157547</v>
      </c>
      <c r="C2206" s="10">
        <f t="shared" si="315"/>
        <v>4.5284365461787255</v>
      </c>
      <c r="D2206" s="10">
        <f t="shared" si="316"/>
        <v>5.3863777770432542</v>
      </c>
      <c r="E2206" s="10">
        <f t="shared" si="317"/>
        <v>0.84072018963818784</v>
      </c>
      <c r="F2206" s="11">
        <f t="shared" si="318"/>
        <v>9.6790916651644689</v>
      </c>
      <c r="G2206" s="12">
        <f t="shared" si="313"/>
        <v>43.831152430344673</v>
      </c>
      <c r="I2206">
        <f t="shared" si="319"/>
        <v>22.0100000000003</v>
      </c>
      <c r="J2206" s="17">
        <f t="shared" si="320"/>
        <v>19636.356288794414</v>
      </c>
      <c r="K2206">
        <f t="shared" si="314"/>
        <v>20020.290732006863</v>
      </c>
    </row>
    <row r="2207" spans="1:15" x14ac:dyDescent="0.3">
      <c r="A2207">
        <v>22.020000000000302</v>
      </c>
      <c r="B2207" s="9">
        <f t="shared" si="312"/>
        <v>154.19021699262376</v>
      </c>
      <c r="C2207" s="10">
        <f t="shared" si="315"/>
        <v>4.5308735604791419</v>
      </c>
      <c r="D2207" s="10">
        <f t="shared" si="316"/>
        <v>5.3880875194406883</v>
      </c>
      <c r="E2207" s="10">
        <f t="shared" si="317"/>
        <v>0.84090570988896451</v>
      </c>
      <c r="F2207" s="11">
        <f t="shared" si="318"/>
        <v>9.6805155961283909</v>
      </c>
      <c r="G2207" s="12">
        <f t="shared" si="313"/>
        <v>43.861192166304107</v>
      </c>
      <c r="I2207">
        <f t="shared" si="319"/>
        <v>22.020000000000302</v>
      </c>
      <c r="J2207" s="17">
        <f t="shared" si="320"/>
        <v>19649.814090504238</v>
      </c>
      <c r="K2207">
        <f t="shared" si="314"/>
        <v>20064.482288882042</v>
      </c>
    </row>
    <row r="2208" spans="1:15" x14ac:dyDescent="0.3">
      <c r="A2208">
        <v>22.0300000000003</v>
      </c>
      <c r="B2208" s="9">
        <f t="shared" si="312"/>
        <v>154.1249011147909</v>
      </c>
      <c r="C2208" s="10">
        <f t="shared" si="315"/>
        <v>4.5333102565567138</v>
      </c>
      <c r="D2208" s="10">
        <f t="shared" si="316"/>
        <v>5.3897974851237089</v>
      </c>
      <c r="E2208" s="10">
        <f t="shared" si="317"/>
        <v>0.84109101855292867</v>
      </c>
      <c r="F2208" s="11">
        <f t="shared" si="318"/>
        <v>9.6819377985693169</v>
      </c>
      <c r="G2208" s="12">
        <f t="shared" si="313"/>
        <v>43.891227925598415</v>
      </c>
      <c r="I2208">
        <f t="shared" si="319"/>
        <v>22.0300000000003</v>
      </c>
      <c r="J2208" s="17">
        <f t="shared" si="320"/>
        <v>19663.270110668091</v>
      </c>
      <c r="K2208">
        <f t="shared" si="314"/>
        <v>20108.772821996474</v>
      </c>
    </row>
    <row r="2209" spans="1:11" x14ac:dyDescent="0.3">
      <c r="A2209">
        <v>22.040000000000301</v>
      </c>
      <c r="B2209" s="9">
        <f t="shared" si="312"/>
        <v>154.05957668350572</v>
      </c>
      <c r="C2209" s="10">
        <f t="shared" si="315"/>
        <v>4.5357466335781274</v>
      </c>
      <c r="D2209" s="10">
        <f t="shared" si="316"/>
        <v>5.3915076747355881</v>
      </c>
      <c r="E2209" s="10">
        <f t="shared" si="317"/>
        <v>0.84127611555344228</v>
      </c>
      <c r="F2209" s="11">
        <f t="shared" si="318"/>
        <v>9.6833582722875864</v>
      </c>
      <c r="G2209" s="12">
        <f t="shared" si="313"/>
        <v>43.921259685259329</v>
      </c>
      <c r="I2209">
        <f t="shared" si="319"/>
        <v>22.040000000000301</v>
      </c>
      <c r="J2209" s="17">
        <f t="shared" si="320"/>
        <v>19676.72433899618</v>
      </c>
      <c r="K2209">
        <f t="shared" si="314"/>
        <v>20153.162482828851</v>
      </c>
    </row>
    <row r="2210" spans="1:11" x14ac:dyDescent="0.3">
      <c r="A2210">
        <v>22.050000000000299</v>
      </c>
      <c r="B2210" s="9">
        <f t="shared" si="312"/>
        <v>153.99424367417012</v>
      </c>
      <c r="C2210" s="10">
        <f t="shared" si="315"/>
        <v>4.5381826907097347</v>
      </c>
      <c r="D2210" s="10">
        <f t="shared" si="316"/>
        <v>5.3932180889203023</v>
      </c>
      <c r="E2210" s="10">
        <f t="shared" si="317"/>
        <v>0.84146100081375685</v>
      </c>
      <c r="F2210" s="11">
        <f t="shared" si="318"/>
        <v>9.6847770170822383</v>
      </c>
      <c r="G2210" s="12">
        <f t="shared" si="313"/>
        <v>43.951287422306073</v>
      </c>
      <c r="I2210">
        <f t="shared" si="319"/>
        <v>22.050000000000299</v>
      </c>
      <c r="J2210" s="17">
        <f t="shared" si="320"/>
        <v>19690.176765193122</v>
      </c>
      <c r="K2210">
        <f t="shared" si="314"/>
        <v>20197.651422966966</v>
      </c>
    </row>
    <row r="2211" spans="1:11" x14ac:dyDescent="0.3">
      <c r="A2211">
        <v>22.060000000000301</v>
      </c>
      <c r="B2211" s="9">
        <f t="shared" si="312"/>
        <v>153.92890206215861</v>
      </c>
      <c r="C2211" s="10">
        <f t="shared" si="315"/>
        <v>4.5406184271175558</v>
      </c>
      <c r="D2211" s="10">
        <f t="shared" si="316"/>
        <v>5.3949287283225438</v>
      </c>
      <c r="E2211" s="10">
        <f t="shared" si="317"/>
        <v>0.84164567425701275</v>
      </c>
      <c r="F2211" s="11">
        <f t="shared" si="318"/>
        <v>9.6861940327509988</v>
      </c>
      <c r="G2211" s="12">
        <f t="shared" si="313"/>
        <v>43.981311113745292</v>
      </c>
      <c r="I2211">
        <f t="shared" si="319"/>
        <v>22.060000000000301</v>
      </c>
      <c r="J2211" s="17">
        <f t="shared" si="320"/>
        <v>19703.627378957892</v>
      </c>
      <c r="K2211">
        <f t="shared" si="314"/>
        <v>20242.239794107663</v>
      </c>
    </row>
    <row r="2212" spans="1:11" x14ac:dyDescent="0.3">
      <c r="A2212">
        <v>22.070000000000299</v>
      </c>
      <c r="B2212" s="9">
        <f t="shared" si="312"/>
        <v>153.86355182281818</v>
      </c>
      <c r="C2212" s="10">
        <f t="shared" si="315"/>
        <v>4.5430538419672972</v>
      </c>
      <c r="D2212" s="10">
        <f t="shared" si="316"/>
        <v>5.3966395935877296</v>
      </c>
      <c r="E2212" s="10">
        <f t="shared" si="317"/>
        <v>0.84183013580624133</v>
      </c>
      <c r="F2212" s="11">
        <f t="shared" si="318"/>
        <v>9.6876093190902903</v>
      </c>
      <c r="G2212" s="12">
        <f t="shared" si="313"/>
        <v>44.011330736571338</v>
      </c>
      <c r="I2212">
        <f t="shared" si="319"/>
        <v>22.070000000000299</v>
      </c>
      <c r="J2212" s="17">
        <f t="shared" si="320"/>
        <v>19717.07616998396</v>
      </c>
      <c r="K2212">
        <f t="shared" si="314"/>
        <v>20286.927748056893</v>
      </c>
    </row>
    <row r="2213" spans="1:11" x14ac:dyDescent="0.3">
      <c r="A2213">
        <v>22.0800000000003</v>
      </c>
      <c r="B2213" s="9">
        <f t="shared" si="312"/>
        <v>153.79819293146838</v>
      </c>
      <c r="C2213" s="10">
        <f t="shared" si="315"/>
        <v>4.5454889344243208</v>
      </c>
      <c r="D2213" s="10">
        <f t="shared" si="316"/>
        <v>5.39835068536199</v>
      </c>
      <c r="E2213" s="10">
        <f t="shared" si="317"/>
        <v>0.84201438538436113</v>
      </c>
      <c r="F2213" s="11">
        <f t="shared" si="318"/>
        <v>9.6890228758952119</v>
      </c>
      <c r="G2213" s="12">
        <f t="shared" si="313"/>
        <v>44.041346267765796</v>
      </c>
      <c r="I2213">
        <f t="shared" si="319"/>
        <v>22.0800000000003</v>
      </c>
      <c r="J2213" s="17">
        <f t="shared" si="320"/>
        <v>19730.523127959077</v>
      </c>
      <c r="K2213">
        <f t="shared" si="314"/>
        <v>20331.715436729657</v>
      </c>
    </row>
    <row r="2214" spans="1:11" x14ac:dyDescent="0.3">
      <c r="A2214">
        <v>22.090000000000298</v>
      </c>
      <c r="B2214" s="9">
        <f t="shared" si="312"/>
        <v>153.73282536340136</v>
      </c>
      <c r="C2214" s="10">
        <f t="shared" si="315"/>
        <v>4.5479237036536535</v>
      </c>
      <c r="D2214" s="10">
        <f t="shared" si="316"/>
        <v>5.4000620042921765</v>
      </c>
      <c r="E2214" s="10">
        <f t="shared" si="317"/>
        <v>0.84219842291417935</v>
      </c>
      <c r="F2214" s="11">
        <f t="shared" si="318"/>
        <v>9.6904347029595499</v>
      </c>
      <c r="G2214" s="12">
        <f t="shared" si="313"/>
        <v>44.071357684297688</v>
      </c>
      <c r="I2214">
        <f t="shared" si="319"/>
        <v>22.090000000000298</v>
      </c>
      <c r="J2214" s="17">
        <f t="shared" si="320"/>
        <v>19743.968242565363</v>
      </c>
      <c r="K2214">
        <f t="shared" si="314"/>
        <v>20376.603012150084</v>
      </c>
    </row>
    <row r="2215" spans="1:11" x14ac:dyDescent="0.3">
      <c r="A2215">
        <v>22.1000000000003</v>
      </c>
      <c r="B2215" s="9">
        <f t="shared" si="312"/>
        <v>153.66744909388117</v>
      </c>
      <c r="C2215" s="10">
        <f t="shared" si="315"/>
        <v>4.5503581488200053</v>
      </c>
      <c r="D2215" s="10">
        <f t="shared" si="316"/>
        <v>5.4017735510258751</v>
      </c>
      <c r="E2215" s="10">
        <f t="shared" si="317"/>
        <v>0.84238224831839281</v>
      </c>
      <c r="F2215" s="11">
        <f t="shared" si="318"/>
        <v>9.6918448000757831</v>
      </c>
      <c r="G2215" s="12">
        <f t="shared" si="313"/>
        <v>44.101364963123636</v>
      </c>
      <c r="I2215">
        <f t="shared" si="319"/>
        <v>22.1000000000003</v>
      </c>
      <c r="J2215" s="17">
        <f t="shared" si="320"/>
        <v>19757.41150347939</v>
      </c>
      <c r="K2215">
        <f t="shared" si="314"/>
        <v>20421.590626451383</v>
      </c>
    </row>
    <row r="2216" spans="1:11" x14ac:dyDescent="0.3">
      <c r="A2216">
        <v>22.110000000000301</v>
      </c>
      <c r="B2216" s="9">
        <f t="shared" si="312"/>
        <v>153.60206409814433</v>
      </c>
      <c r="C2216" s="10">
        <f t="shared" si="315"/>
        <v>4.5527922690877434</v>
      </c>
      <c r="D2216" s="10">
        <f t="shared" si="316"/>
        <v>5.4034853262113893</v>
      </c>
      <c r="E2216" s="10">
        <f t="shared" si="317"/>
        <v>0.84256586151958657</v>
      </c>
      <c r="F2216" s="11">
        <f t="shared" si="318"/>
        <v>9.6932531670350723</v>
      </c>
      <c r="G2216" s="12">
        <f t="shared" si="313"/>
        <v>44.13136808118756</v>
      </c>
      <c r="I2216">
        <f t="shared" si="319"/>
        <v>22.110000000000301</v>
      </c>
      <c r="J2216" s="17">
        <f t="shared" si="320"/>
        <v>19770.852900372025</v>
      </c>
      <c r="K2216">
        <f t="shared" si="314"/>
        <v>20466.678431875713</v>
      </c>
    </row>
    <row r="2217" spans="1:11" x14ac:dyDescent="0.3">
      <c r="A2217">
        <v>22.120000000000299</v>
      </c>
      <c r="B2217" s="9">
        <f t="shared" si="312"/>
        <v>153.53667035139952</v>
      </c>
      <c r="C2217" s="10">
        <f t="shared" si="315"/>
        <v>4.5552260636208972</v>
      </c>
      <c r="D2217" s="10">
        <f t="shared" si="316"/>
        <v>5.4051973304977574</v>
      </c>
      <c r="E2217" s="10">
        <f t="shared" si="317"/>
        <v>0.84274926244023218</v>
      </c>
      <c r="F2217" s="11">
        <f t="shared" si="318"/>
        <v>9.694659803627248</v>
      </c>
      <c r="G2217" s="12">
        <f t="shared" si="313"/>
        <v>44.161367015420687</v>
      </c>
      <c r="I2217">
        <f t="shared" si="319"/>
        <v>22.120000000000299</v>
      </c>
      <c r="J2217" s="17">
        <f t="shared" si="320"/>
        <v>19784.292422908467</v>
      </c>
      <c r="K2217">
        <f t="shared" si="314"/>
        <v>20511.866580774487</v>
      </c>
    </row>
    <row r="2218" spans="1:11" x14ac:dyDescent="0.3">
      <c r="A2218">
        <v>22.130000000000301</v>
      </c>
      <c r="B2218" s="9">
        <f t="shared" si="312"/>
        <v>153.47126782882719</v>
      </c>
      <c r="C2218" s="10">
        <f t="shared" si="315"/>
        <v>4.5576595315831661</v>
      </c>
      <c r="D2218" s="10">
        <f t="shared" si="316"/>
        <v>5.4069095645347538</v>
      </c>
      <c r="E2218" s="10">
        <f t="shared" si="317"/>
        <v>0.84293245100268976</v>
      </c>
      <c r="F2218" s="11">
        <f t="shared" si="318"/>
        <v>9.6960647096408348</v>
      </c>
      <c r="G2218" s="12">
        <f t="shared" si="313"/>
        <v>44.191361742741712</v>
      </c>
      <c r="I2218">
        <f t="shared" si="319"/>
        <v>22.130000000000301</v>
      </c>
      <c r="J2218" s="17">
        <f t="shared" si="320"/>
        <v>19797.730060748287</v>
      </c>
      <c r="K2218">
        <f t="shared" si="314"/>
        <v>20557.155225608116</v>
      </c>
    </row>
    <row r="2219" spans="1:11" x14ac:dyDescent="0.3">
      <c r="A2219">
        <v>22.140000000000299</v>
      </c>
      <c r="B2219" s="9">
        <f t="shared" si="312"/>
        <v>153.40585650557995</v>
      </c>
      <c r="C2219" s="10">
        <f t="shared" si="315"/>
        <v>4.5600926721379107</v>
      </c>
      <c r="D2219" s="10">
        <f t="shared" si="316"/>
        <v>5.4086220289728795</v>
      </c>
      <c r="E2219" s="10">
        <f t="shared" si="317"/>
        <v>0.84311542712920762</v>
      </c>
      <c r="F2219" s="11">
        <f t="shared" si="318"/>
        <v>9.6974678848630322</v>
      </c>
      <c r="G2219" s="12">
        <f t="shared" si="313"/>
        <v>44.221352240056639</v>
      </c>
      <c r="I2219">
        <f t="shared" si="319"/>
        <v>22.140000000000299</v>
      </c>
      <c r="J2219" s="17">
        <f t="shared" si="320"/>
        <v>19811.165803545373</v>
      </c>
      <c r="K2219">
        <f t="shared" si="314"/>
        <v>20602.544518946073</v>
      </c>
    </row>
    <row r="2220" spans="1:11" x14ac:dyDescent="0.3">
      <c r="A2220">
        <v>22.150000000000301</v>
      </c>
      <c r="B2220" s="9">
        <f t="shared" si="312"/>
        <v>153.34043635678188</v>
      </c>
      <c r="C2220" s="10">
        <f t="shared" si="315"/>
        <v>4.5625254844481589</v>
      </c>
      <c r="D2220" s="10">
        <f t="shared" si="316"/>
        <v>5.4103347244633868</v>
      </c>
      <c r="E2220" s="10">
        <f t="shared" si="317"/>
        <v>0.84329819074192014</v>
      </c>
      <c r="F2220" s="11">
        <f t="shared" si="318"/>
        <v>9.6988693290797166</v>
      </c>
      <c r="G2220" s="12">
        <f t="shared" si="313"/>
        <v>44.251338484258824</v>
      </c>
      <c r="I2220">
        <f t="shared" si="319"/>
        <v>22.150000000000301</v>
      </c>
      <c r="J2220" s="17">
        <f t="shared" si="320"/>
        <v>19824.599640947952</v>
      </c>
      <c r="K2220">
        <f t="shared" si="314"/>
        <v>20648.034613467004</v>
      </c>
    </row>
    <row r="2221" spans="1:11" x14ac:dyDescent="0.3">
      <c r="A2221">
        <v>22.160000000000299</v>
      </c>
      <c r="B2221" s="9">
        <f t="shared" si="312"/>
        <v>153.27500735752915</v>
      </c>
      <c r="C2221" s="10">
        <f t="shared" si="315"/>
        <v>4.5649579676765866</v>
      </c>
      <c r="D2221" s="10">
        <f t="shared" si="316"/>
        <v>5.4120476516582547</v>
      </c>
      <c r="E2221" s="10">
        <f t="shared" si="317"/>
        <v>0.84348074176284837</v>
      </c>
      <c r="F2221" s="11">
        <f t="shared" si="318"/>
        <v>9.7002690420754316</v>
      </c>
      <c r="G2221" s="12">
        <f t="shared" si="313"/>
        <v>44.281320452228769</v>
      </c>
      <c r="I2221">
        <f t="shared" si="319"/>
        <v>22.160000000000299</v>
      </c>
      <c r="J2221" s="17">
        <f t="shared" si="320"/>
        <v>19838.031562598488</v>
      </c>
      <c r="K2221">
        <f t="shared" si="314"/>
        <v>20693.625661958489</v>
      </c>
    </row>
    <row r="2222" spans="1:11" x14ac:dyDescent="0.3">
      <c r="A2222">
        <v>22.1700000000003</v>
      </c>
      <c r="B2222" s="9">
        <f t="shared" si="312"/>
        <v>153.20956948288924</v>
      </c>
      <c r="C2222" s="10">
        <f t="shared" si="315"/>
        <v>4.5673901209855448</v>
      </c>
      <c r="D2222" s="10">
        <f t="shared" si="316"/>
        <v>5.4137608112102145</v>
      </c>
      <c r="E2222" s="10">
        <f t="shared" si="317"/>
        <v>0.84366308011390168</v>
      </c>
      <c r="F2222" s="11">
        <f t="shared" si="318"/>
        <v>9.7016670236334122</v>
      </c>
      <c r="G2222" s="12">
        <f t="shared" si="313"/>
        <v>44.311298120834479</v>
      </c>
      <c r="I2222">
        <f t="shared" si="319"/>
        <v>22.1700000000003</v>
      </c>
      <c r="J2222" s="17">
        <f t="shared" si="320"/>
        <v>19851.461558133848</v>
      </c>
      <c r="K2222">
        <f t="shared" si="314"/>
        <v>20739.317817317311</v>
      </c>
    </row>
    <row r="2223" spans="1:11" x14ac:dyDescent="0.3">
      <c r="A2223">
        <v>22.180000000000302</v>
      </c>
      <c r="B2223" s="9">
        <f t="shared" si="312"/>
        <v>153.14412270790126</v>
      </c>
      <c r="C2223" s="10">
        <f t="shared" si="315"/>
        <v>4.5698219435370335</v>
      </c>
      <c r="D2223" s="10">
        <f t="shared" si="316"/>
        <v>5.4154742037727424</v>
      </c>
      <c r="E2223" s="10">
        <f t="shared" si="317"/>
        <v>0.84384520571687383</v>
      </c>
      <c r="F2223" s="11">
        <f t="shared" si="318"/>
        <v>9.70306327353555</v>
      </c>
      <c r="G2223" s="12">
        <f t="shared" si="313"/>
        <v>44.34127146693104</v>
      </c>
      <c r="I2223">
        <f t="shared" si="319"/>
        <v>22.180000000000302</v>
      </c>
      <c r="J2223" s="17">
        <f t="shared" si="320"/>
        <v>19864.889617185105</v>
      </c>
      <c r="K2223">
        <f t="shared" si="314"/>
        <v>20785.111232549283</v>
      </c>
    </row>
    <row r="2224" spans="1:11" x14ac:dyDescent="0.3">
      <c r="A2224">
        <v>22.1900000000003</v>
      </c>
      <c r="B2224" s="9">
        <f t="shared" si="312"/>
        <v>153.07866700757586</v>
      </c>
      <c r="C2224" s="10">
        <f t="shared" si="315"/>
        <v>4.5722534344927137</v>
      </c>
      <c r="D2224" s="10">
        <f t="shared" si="316"/>
        <v>5.4171878300000573</v>
      </c>
      <c r="E2224" s="10">
        <f t="shared" si="317"/>
        <v>0.84402711849344636</v>
      </c>
      <c r="F2224" s="11">
        <f t="shared" si="318"/>
        <v>9.7044577915624153</v>
      </c>
      <c r="G2224" s="12">
        <f t="shared" si="313"/>
        <v>44.371240467360828</v>
      </c>
      <c r="I2224">
        <f t="shared" si="319"/>
        <v>22.1900000000003</v>
      </c>
      <c r="J2224" s="17">
        <f t="shared" si="320"/>
        <v>19878.315729377649</v>
      </c>
      <c r="K2224">
        <f t="shared" si="314"/>
        <v>20831.00606076933</v>
      </c>
    </row>
    <row r="2225" spans="1:11" x14ac:dyDescent="0.3">
      <c r="A2225">
        <v>22.200000000000301</v>
      </c>
      <c r="B2225" s="9">
        <f t="shared" si="312"/>
        <v>153.01320235689462</v>
      </c>
      <c r="C2225" s="10">
        <f t="shared" si="315"/>
        <v>4.5746845930139095</v>
      </c>
      <c r="D2225" s="10">
        <f t="shared" si="316"/>
        <v>5.4189016905471412</v>
      </c>
      <c r="E2225" s="10">
        <f t="shared" si="317"/>
        <v>0.8442088183651858</v>
      </c>
      <c r="F2225" s="11">
        <f t="shared" si="318"/>
        <v>9.7058505774932478</v>
      </c>
      <c r="G2225" s="12">
        <f t="shared" si="313"/>
        <v>44.401205098953518</v>
      </c>
      <c r="I2225">
        <f t="shared" si="319"/>
        <v>22.200000000000301</v>
      </c>
      <c r="J2225" s="17">
        <f t="shared" si="320"/>
        <v>19891.739884331175</v>
      </c>
      <c r="K2225">
        <f t="shared" si="314"/>
        <v>20877.0024552014</v>
      </c>
    </row>
    <row r="2226" spans="1:11" x14ac:dyDescent="0.3">
      <c r="A2226">
        <v>22.210000000000299</v>
      </c>
      <c r="B2226" s="9">
        <f t="shared" si="312"/>
        <v>152.94772873081075</v>
      </c>
      <c r="C2226" s="10">
        <f t="shared" si="315"/>
        <v>4.577115418261589</v>
      </c>
      <c r="D2226" s="10">
        <f t="shared" si="316"/>
        <v>5.4206157860697166</v>
      </c>
      <c r="E2226" s="10">
        <f t="shared" si="317"/>
        <v>0.8443903052535443</v>
      </c>
      <c r="F2226" s="11">
        <f t="shared" si="318"/>
        <v>9.7072416311059495</v>
      </c>
      <c r="G2226" s="12">
        <f t="shared" si="313"/>
        <v>44.431165338525815</v>
      </c>
      <c r="I2226">
        <f t="shared" si="319"/>
        <v>22.210000000000299</v>
      </c>
      <c r="J2226" s="17">
        <f t="shared" si="320"/>
        <v>19905.162071659564</v>
      </c>
      <c r="K2226">
        <f t="shared" si="314"/>
        <v>20923.100569178521</v>
      </c>
    </row>
    <row r="2227" spans="1:11" x14ac:dyDescent="0.3">
      <c r="A2227">
        <v>22.220000000000301</v>
      </c>
      <c r="B2227" s="9">
        <f t="shared" si="312"/>
        <v>152.88224610424825</v>
      </c>
      <c r="C2227" s="10">
        <f t="shared" si="315"/>
        <v>4.5795459093963817</v>
      </c>
      <c r="D2227" s="10">
        <f t="shared" si="316"/>
        <v>5.4223301172242699</v>
      </c>
      <c r="E2227" s="10">
        <f t="shared" si="317"/>
        <v>0.84457157907985958</v>
      </c>
      <c r="F2227" s="11">
        <f t="shared" si="318"/>
        <v>9.7086309521770993</v>
      </c>
      <c r="G2227" s="12">
        <f t="shared" si="313"/>
        <v>44.461121162881732</v>
      </c>
      <c r="I2227">
        <f t="shared" si="319"/>
        <v>22.220000000000301</v>
      </c>
      <c r="J2227" s="17">
        <f t="shared" si="320"/>
        <v>19918.582280971015</v>
      </c>
      <c r="K2227">
        <f t="shared" si="314"/>
        <v>20969.30055614292</v>
      </c>
    </row>
    <row r="2228" spans="1:11" x14ac:dyDescent="0.3">
      <c r="A2228">
        <v>22.230000000000299</v>
      </c>
      <c r="B2228" s="9">
        <f t="shared" si="312"/>
        <v>152.81675445210232</v>
      </c>
      <c r="C2228" s="10">
        <f t="shared" si="315"/>
        <v>4.5819760655785728</v>
      </c>
      <c r="D2228" s="10">
        <f t="shared" si="316"/>
        <v>5.4240446846680461</v>
      </c>
      <c r="E2228" s="10">
        <f t="shared" si="317"/>
        <v>0.84475263976535464</v>
      </c>
      <c r="F2228" s="11">
        <f t="shared" si="318"/>
        <v>9.710018540481931</v>
      </c>
      <c r="G2228" s="12">
        <f t="shared" si="313"/>
        <v>44.491072548812397</v>
      </c>
      <c r="I2228">
        <f t="shared" si="319"/>
        <v>22.230000000000299</v>
      </c>
      <c r="J2228" s="17">
        <f t="shared" si="320"/>
        <v>19932.000501867955</v>
      </c>
      <c r="K2228">
        <f t="shared" si="314"/>
        <v>21015.602569645729</v>
      </c>
    </row>
    <row r="2229" spans="1:11" x14ac:dyDescent="0.3">
      <c r="A2229">
        <v>22.2400000000004</v>
      </c>
      <c r="B2229" s="9">
        <f t="shared" si="312"/>
        <v>152.7512537492382</v>
      </c>
      <c r="C2229" s="10">
        <f t="shared" si="315"/>
        <v>4.5844058859681223</v>
      </c>
      <c r="D2229" s="10">
        <f t="shared" si="316"/>
        <v>5.4257594890590708</v>
      </c>
      <c r="E2229" s="10">
        <f t="shared" si="317"/>
        <v>0.8449334872311387</v>
      </c>
      <c r="F2229" s="11">
        <f t="shared" si="318"/>
        <v>9.711404395794359</v>
      </c>
      <c r="G2229" s="12">
        <f t="shared" si="313"/>
        <v>44.521019473096352</v>
      </c>
      <c r="I2229">
        <f t="shared" si="319"/>
        <v>22.2400000000004</v>
      </c>
      <c r="J2229" s="17">
        <f t="shared" si="320"/>
        <v>19945.416723947164</v>
      </c>
      <c r="K2229">
        <f t="shared" si="314"/>
        <v>21062.006763347767</v>
      </c>
    </row>
    <row r="2230" spans="1:11" x14ac:dyDescent="0.3">
      <c r="A2230">
        <v>22.250000000000298</v>
      </c>
      <c r="B2230" s="9">
        <f t="shared" si="312"/>
        <v>152.68574397049477</v>
      </c>
      <c r="C2230" s="10">
        <f t="shared" si="315"/>
        <v>4.586835369724545</v>
      </c>
      <c r="D2230" s="10">
        <f t="shared" si="316"/>
        <v>5.4274745310560588</v>
      </c>
      <c r="E2230" s="10">
        <f t="shared" si="317"/>
        <v>0.8451141213981993</v>
      </c>
      <c r="F2230" s="11">
        <f t="shared" si="318"/>
        <v>9.71278851788691</v>
      </c>
      <c r="G2230" s="12">
        <f t="shared" si="313"/>
        <v>44.550961912498117</v>
      </c>
      <c r="I2230">
        <f t="shared" si="319"/>
        <v>22.250000000000298</v>
      </c>
      <c r="J2230" s="17">
        <f t="shared" si="320"/>
        <v>19958.830936799157</v>
      </c>
      <c r="K2230">
        <f t="shared" si="314"/>
        <v>21108.513291017043</v>
      </c>
    </row>
    <row r="2231" spans="1:11" x14ac:dyDescent="0.3">
      <c r="A2231">
        <v>22.2600000000003</v>
      </c>
      <c r="B2231" s="9">
        <f t="shared" si="312"/>
        <v>152.62022509067754</v>
      </c>
      <c r="C2231" s="10">
        <f t="shared" si="315"/>
        <v>4.5892645160071508</v>
      </c>
      <c r="D2231" s="10">
        <f t="shared" si="316"/>
        <v>5.4291898113186035</v>
      </c>
      <c r="E2231" s="10">
        <f t="shared" si="317"/>
        <v>0.84529454218741751</v>
      </c>
      <c r="F2231" s="11">
        <f t="shared" si="318"/>
        <v>9.7141709065308479</v>
      </c>
      <c r="G2231" s="12">
        <f t="shared" si="313"/>
        <v>44.580899843771036</v>
      </c>
      <c r="I2231">
        <f t="shared" si="319"/>
        <v>22.2600000000003</v>
      </c>
      <c r="J2231" s="17">
        <f t="shared" si="320"/>
        <v>19972.243130009425</v>
      </c>
      <c r="K2231">
        <f t="shared" si="314"/>
        <v>21155.122306533329</v>
      </c>
    </row>
    <row r="2232" spans="1:11" x14ac:dyDescent="0.3">
      <c r="A2232">
        <v>22.270000000000401</v>
      </c>
      <c r="B2232" s="9">
        <f t="shared" si="312"/>
        <v>152.55469708456457</v>
      </c>
      <c r="C2232" s="10">
        <f t="shared" si="315"/>
        <v>4.5916933239748285</v>
      </c>
      <c r="D2232" s="10">
        <f t="shared" si="316"/>
        <v>5.4309053305070103</v>
      </c>
      <c r="E2232" s="10">
        <f t="shared" si="317"/>
        <v>0.84547474951955459</v>
      </c>
      <c r="F2232" s="11">
        <f t="shared" si="318"/>
        <v>9.715551561496051</v>
      </c>
      <c r="G2232" s="12">
        <f t="shared" si="313"/>
        <v>44.610833243654639</v>
      </c>
      <c r="I2232">
        <f t="shared" si="319"/>
        <v>22.270000000000401</v>
      </c>
      <c r="J2232" s="17">
        <f t="shared" si="320"/>
        <v>19985.65329315728</v>
      </c>
      <c r="K2232">
        <f t="shared" si="314"/>
        <v>21201.833963884212</v>
      </c>
    </row>
    <row r="2233" spans="1:11" x14ac:dyDescent="0.3">
      <c r="A2233">
        <v>22.280000000000399</v>
      </c>
      <c r="B2233" s="9">
        <f t="shared" si="312"/>
        <v>152.4891599269059</v>
      </c>
      <c r="C2233" s="10">
        <f t="shared" si="315"/>
        <v>4.5941217927860594</v>
      </c>
      <c r="D2233" s="10">
        <f t="shared" si="316"/>
        <v>5.4326210892823239</v>
      </c>
      <c r="E2233" s="10">
        <f t="shared" si="317"/>
        <v>0.84565474331525037</v>
      </c>
      <c r="F2233" s="11">
        <f t="shared" si="318"/>
        <v>9.7169304825510281</v>
      </c>
      <c r="G2233" s="12">
        <f t="shared" si="313"/>
        <v>44.640762088874837</v>
      </c>
      <c r="I2233">
        <f t="shared" si="319"/>
        <v>22.280000000000399</v>
      </c>
      <c r="J2233" s="17">
        <f t="shared" si="320"/>
        <v>19999.061415815926</v>
      </c>
      <c r="K2233">
        <f t="shared" si="314"/>
        <v>21248.648417165416</v>
      </c>
    </row>
    <row r="2234" spans="1:11" x14ac:dyDescent="0.3">
      <c r="A2234">
        <v>22.290000000000401</v>
      </c>
      <c r="B2234" s="9">
        <f t="shared" si="312"/>
        <v>152.4236135924196</v>
      </c>
      <c r="C2234" s="10">
        <f t="shared" si="315"/>
        <v>4.5965499215990633</v>
      </c>
      <c r="D2234" s="10">
        <f t="shared" si="316"/>
        <v>5.4343370883064237</v>
      </c>
      <c r="E2234" s="10">
        <f t="shared" si="317"/>
        <v>0.84583452349503563</v>
      </c>
      <c r="F2234" s="11">
        <f t="shared" si="318"/>
        <v>9.7183076694629946</v>
      </c>
      <c r="G2234" s="12">
        <f t="shared" si="313"/>
        <v>44.670686356145701</v>
      </c>
      <c r="I2234">
        <f t="shared" si="319"/>
        <v>22.290000000000401</v>
      </c>
      <c r="J2234" s="17">
        <f t="shared" si="320"/>
        <v>20012.467487553273</v>
      </c>
      <c r="K2234">
        <f t="shared" si="314"/>
        <v>21295.565820583033</v>
      </c>
    </row>
    <row r="2235" spans="1:11" x14ac:dyDescent="0.3">
      <c r="A2235">
        <v>22.300000000000399</v>
      </c>
      <c r="B2235" s="9">
        <f t="shared" si="312"/>
        <v>152.35805805579514</v>
      </c>
      <c r="C2235" s="10">
        <f t="shared" si="315"/>
        <v>4.5989777095716597</v>
      </c>
      <c r="D2235" s="10">
        <f t="shared" si="316"/>
        <v>5.4360533282419361</v>
      </c>
      <c r="E2235" s="10">
        <f t="shared" si="317"/>
        <v>0.84601408997932082</v>
      </c>
      <c r="F2235" s="11">
        <f t="shared" si="318"/>
        <v>9.7196831219977984</v>
      </c>
      <c r="G2235" s="12">
        <f t="shared" si="313"/>
        <v>44.700606022167754</v>
      </c>
      <c r="I2235">
        <f t="shared" si="319"/>
        <v>22.300000000000399</v>
      </c>
      <c r="J2235" s="17">
        <f t="shared" si="320"/>
        <v>20025.871497931155</v>
      </c>
      <c r="K2235">
        <f t="shared" si="314"/>
        <v>21342.586328451896</v>
      </c>
    </row>
    <row r="2236" spans="1:11" x14ac:dyDescent="0.3">
      <c r="A2236">
        <v>22.3100000000004</v>
      </c>
      <c r="B2236" s="9">
        <f t="shared" si="312"/>
        <v>152.2924932916919</v>
      </c>
      <c r="C2236" s="10">
        <f t="shared" si="315"/>
        <v>4.6014051558613263</v>
      </c>
      <c r="D2236" s="10">
        <f t="shared" si="316"/>
        <v>5.4377698097522789</v>
      </c>
      <c r="E2236" s="10">
        <f t="shared" si="317"/>
        <v>0.84619344268839991</v>
      </c>
      <c r="F2236" s="11">
        <f t="shared" si="318"/>
        <v>9.7210568399199317</v>
      </c>
      <c r="G2236" s="12">
        <f t="shared" si="313"/>
        <v>44.730521063628586</v>
      </c>
      <c r="I2236">
        <f t="shared" si="319"/>
        <v>22.3100000000004</v>
      </c>
      <c r="J2236" s="17">
        <f t="shared" si="320"/>
        <v>20039.273436505606</v>
      </c>
      <c r="K2236">
        <f t="shared" si="314"/>
        <v>21389.710095195831</v>
      </c>
    </row>
    <row r="2237" spans="1:11" x14ac:dyDescent="0.3">
      <c r="A2237">
        <v>22.320000000000402</v>
      </c>
      <c r="B2237" s="9">
        <f t="shared" si="312"/>
        <v>152.22691927473937</v>
      </c>
      <c r="C2237" s="10">
        <f t="shared" si="315"/>
        <v>4.6038322596251833</v>
      </c>
      <c r="D2237" s="10">
        <f t="shared" si="316"/>
        <v>5.4394865335016496</v>
      </c>
      <c r="E2237" s="10">
        <f t="shared" si="317"/>
        <v>0.84637258154244999</v>
      </c>
      <c r="F2237" s="11">
        <f t="shared" si="318"/>
        <v>9.7224288229925513</v>
      </c>
      <c r="G2237" s="12">
        <f t="shared" si="313"/>
        <v>44.760431457202806</v>
      </c>
      <c r="I2237">
        <f t="shared" si="319"/>
        <v>22.320000000000402</v>
      </c>
      <c r="J2237" s="17">
        <f t="shared" si="320"/>
        <v>20052.673292826858</v>
      </c>
      <c r="K2237">
        <f t="shared" si="314"/>
        <v>21436.937275347816</v>
      </c>
    </row>
    <row r="2238" spans="1:11" x14ac:dyDescent="0.3">
      <c r="A2238">
        <v>22.3300000000004</v>
      </c>
      <c r="B2238" s="9">
        <f t="shared" si="312"/>
        <v>152.16133597953706</v>
      </c>
      <c r="C2238" s="10">
        <f t="shared" si="315"/>
        <v>4.6062590200199915</v>
      </c>
      <c r="D2238" s="10">
        <f t="shared" si="316"/>
        <v>5.4412035001550301</v>
      </c>
      <c r="E2238" s="10">
        <f t="shared" si="317"/>
        <v>0.84655150646153021</v>
      </c>
      <c r="F2238" s="11">
        <f t="shared" si="318"/>
        <v>9.7237990709774582</v>
      </c>
      <c r="G2238" s="12">
        <f t="shared" si="313"/>
        <v>44.790337179551933</v>
      </c>
      <c r="I2238">
        <f t="shared" si="319"/>
        <v>22.3300000000004</v>
      </c>
      <c r="J2238" s="17">
        <f t="shared" si="320"/>
        <v>20066.071056439265</v>
      </c>
      <c r="K2238">
        <f t="shared" si="314"/>
        <v>21484.268023549841</v>
      </c>
    </row>
    <row r="2239" spans="1:11" x14ac:dyDescent="0.3">
      <c r="A2239">
        <v>22.340000000000401</v>
      </c>
      <c r="B2239" s="9">
        <f t="shared" si="312"/>
        <v>152.09574338065428</v>
      </c>
      <c r="C2239" s="10">
        <f t="shared" si="315"/>
        <v>4.6086854362021565</v>
      </c>
      <c r="D2239" s="10">
        <f t="shared" si="316"/>
        <v>5.4429207103781962</v>
      </c>
      <c r="E2239" s="10">
        <f t="shared" si="317"/>
        <v>0.84673021736558174</v>
      </c>
      <c r="F2239" s="11">
        <f t="shared" si="318"/>
        <v>9.7251675836350966</v>
      </c>
      <c r="G2239" s="12">
        <f t="shared" si="313"/>
        <v>44.820238207324387</v>
      </c>
      <c r="I2239">
        <f t="shared" si="319"/>
        <v>22.340000000000401</v>
      </c>
      <c r="J2239" s="17">
        <f t="shared" si="320"/>
        <v>20079.466716881325</v>
      </c>
      <c r="K2239">
        <f t="shared" si="314"/>
        <v>21531.702494553036</v>
      </c>
    </row>
    <row r="2240" spans="1:11" x14ac:dyDescent="0.3">
      <c r="A2240">
        <v>22.350000000000399</v>
      </c>
      <c r="B2240" s="9">
        <f t="shared" si="312"/>
        <v>152.03014145263015</v>
      </c>
      <c r="C2240" s="10">
        <f t="shared" si="315"/>
        <v>4.6111115073277231</v>
      </c>
      <c r="D2240" s="10">
        <f t="shared" si="316"/>
        <v>5.4446381648377127</v>
      </c>
      <c r="E2240" s="10">
        <f t="shared" si="317"/>
        <v>0.8469087141744277</v>
      </c>
      <c r="F2240" s="11">
        <f t="shared" si="318"/>
        <v>9.7265343607245551</v>
      </c>
      <c r="G2240" s="12">
        <f t="shared" si="313"/>
        <v>44.850134517155496</v>
      </c>
      <c r="I2240">
        <f t="shared" si="319"/>
        <v>22.350000000000399</v>
      </c>
      <c r="J2240" s="17">
        <f t="shared" si="320"/>
        <v>20092.860263685663</v>
      </c>
      <c r="K2240">
        <f t="shared" si="314"/>
        <v>21579.240843217525</v>
      </c>
    </row>
    <row r="2241" spans="1:11" x14ac:dyDescent="0.3">
      <c r="A2241">
        <v>22.360000000000401</v>
      </c>
      <c r="B2241" s="9">
        <f t="shared" si="312"/>
        <v>151.96453016997344</v>
      </c>
      <c r="C2241" s="10">
        <f t="shared" si="315"/>
        <v>4.6135372325523774</v>
      </c>
      <c r="D2241" s="10">
        <f t="shared" si="316"/>
        <v>5.446355864200938</v>
      </c>
      <c r="E2241" s="10">
        <f t="shared" si="317"/>
        <v>0.84708699680777333</v>
      </c>
      <c r="F2241" s="11">
        <f t="shared" si="318"/>
        <v>9.7278994020035761</v>
      </c>
      <c r="G2241" s="12">
        <f t="shared" si="313"/>
        <v>44.880026085667502</v>
      </c>
      <c r="I2241">
        <f t="shared" si="319"/>
        <v>22.360000000000401</v>
      </c>
      <c r="J2241" s="17">
        <f t="shared" si="320"/>
        <v>20106.251686379041</v>
      </c>
      <c r="K2241">
        <f t="shared" si="314"/>
        <v>21626.883224512614</v>
      </c>
    </row>
    <row r="2242" spans="1:11" x14ac:dyDescent="0.3">
      <c r="A2242">
        <v>22.370000000000399</v>
      </c>
      <c r="B2242" s="9">
        <f t="shared" si="312"/>
        <v>151.89890950716247</v>
      </c>
      <c r="C2242" s="10">
        <f t="shared" si="315"/>
        <v>4.6159626110314402</v>
      </c>
      <c r="D2242" s="10">
        <f t="shared" si="316"/>
        <v>5.4480738091360257</v>
      </c>
      <c r="E2242" s="10">
        <f t="shared" si="317"/>
        <v>0.8472650651852045</v>
      </c>
      <c r="F2242" s="11">
        <f t="shared" si="318"/>
        <v>9.7292627072285374</v>
      </c>
      <c r="G2242" s="12">
        <f t="shared" si="313"/>
        <v>44.90991288946946</v>
      </c>
      <c r="I2242">
        <f t="shared" si="319"/>
        <v>22.370000000000399</v>
      </c>
      <c r="J2242" s="17">
        <f t="shared" si="320"/>
        <v>20119.640974482318</v>
      </c>
      <c r="K2242">
        <f t="shared" si="314"/>
        <v>21674.629793516644</v>
      </c>
    </row>
    <row r="2243" spans="1:11" x14ac:dyDescent="0.3">
      <c r="A2243">
        <v>22.3800000000004</v>
      </c>
      <c r="B2243" s="9">
        <f t="shared" si="312"/>
        <v>151.83327943864492</v>
      </c>
      <c r="C2243" s="10">
        <f t="shared" si="315"/>
        <v>4.6183876419198775</v>
      </c>
      <c r="D2243" s="10">
        <f t="shared" si="316"/>
        <v>5.4497920003119376</v>
      </c>
      <c r="E2243" s="10">
        <f t="shared" si="317"/>
        <v>0.84744291922618853</v>
      </c>
      <c r="F2243" s="11">
        <f t="shared" si="318"/>
        <v>9.7306242761544564</v>
      </c>
      <c r="G2243" s="12">
        <f t="shared" si="313"/>
        <v>44.939794905157292</v>
      </c>
      <c r="I2243">
        <f t="shared" si="319"/>
        <v>22.3800000000004</v>
      </c>
      <c r="J2243" s="17">
        <f t="shared" si="320"/>
        <v>20133.028117510468</v>
      </c>
      <c r="K2243">
        <f t="shared" si="314"/>
        <v>21722.480705417052</v>
      </c>
    </row>
    <row r="2244" spans="1:11" x14ac:dyDescent="0.3">
      <c r="A2244">
        <v>22.390000000000398</v>
      </c>
      <c r="B2244" s="9">
        <f t="shared" si="312"/>
        <v>151.7676399388381</v>
      </c>
      <c r="C2244" s="10">
        <f t="shared" si="315"/>
        <v>4.620812324372281</v>
      </c>
      <c r="D2244" s="10">
        <f t="shared" si="316"/>
        <v>5.4515104383984232</v>
      </c>
      <c r="E2244" s="10">
        <f t="shared" si="317"/>
        <v>0.84762055885007359</v>
      </c>
      <c r="F2244" s="11">
        <f t="shared" si="318"/>
        <v>9.7319841085349932</v>
      </c>
      <c r="G2244" s="12">
        <f t="shared" si="313"/>
        <v>44.969672109313684</v>
      </c>
      <c r="I2244">
        <f t="shared" si="319"/>
        <v>22.390000000000398</v>
      </c>
      <c r="J2244" s="17">
        <f t="shared" si="320"/>
        <v>20146.413104972529</v>
      </c>
      <c r="K2244">
        <f t="shared" si="314"/>
        <v>21770.436115510256</v>
      </c>
    </row>
    <row r="2245" spans="1:11" x14ac:dyDescent="0.3">
      <c r="A2245">
        <v>22.4000000000004</v>
      </c>
      <c r="B2245" s="9">
        <f t="shared" si="312"/>
        <v>151.70199098212808</v>
      </c>
      <c r="C2245" s="10">
        <f t="shared" si="315"/>
        <v>4.6232366575428907</v>
      </c>
      <c r="D2245" s="10">
        <f t="shared" si="316"/>
        <v>5.4532291240660564</v>
      </c>
      <c r="E2245" s="10">
        <f t="shared" si="317"/>
        <v>0.84779798397608797</v>
      </c>
      <c r="F2245" s="11">
        <f t="shared" si="318"/>
        <v>9.7333422041224438</v>
      </c>
      <c r="G2245" s="12">
        <f t="shared" si="313"/>
        <v>44.999544478508199</v>
      </c>
      <c r="I2245">
        <f t="shared" si="319"/>
        <v>22.4000000000004</v>
      </c>
      <c r="J2245" s="17">
        <f t="shared" si="320"/>
        <v>20159.795926371673</v>
      </c>
      <c r="K2245">
        <f t="shared" si="314"/>
        <v>21818.496179201928</v>
      </c>
    </row>
    <row r="2246" spans="1:11" x14ac:dyDescent="0.3">
      <c r="A2246">
        <v>22.410000000000402</v>
      </c>
      <c r="B2246" s="9">
        <f t="shared" si="312"/>
        <v>151.63633254287043</v>
      </c>
      <c r="C2246" s="10">
        <f t="shared" si="315"/>
        <v>4.6256606405855711</v>
      </c>
      <c r="D2246" s="10">
        <f t="shared" si="316"/>
        <v>5.4549480579862077</v>
      </c>
      <c r="E2246" s="10">
        <f t="shared" si="317"/>
        <v>0.84797519452334014</v>
      </c>
      <c r="F2246" s="11">
        <f t="shared" si="318"/>
        <v>9.7346985626677327</v>
      </c>
      <c r="G2246" s="12">
        <f t="shared" si="313"/>
        <v>45.02941198929706</v>
      </c>
      <c r="I2246">
        <f t="shared" si="319"/>
        <v>22.410000000000402</v>
      </c>
      <c r="J2246" s="17">
        <f t="shared" si="320"/>
        <v>20173.176571205084</v>
      </c>
      <c r="K2246">
        <f t="shared" si="314"/>
        <v>21866.661052006704</v>
      </c>
    </row>
    <row r="2247" spans="1:11" x14ac:dyDescent="0.3">
      <c r="A2247">
        <v>22.4200000000004</v>
      </c>
      <c r="B2247" s="9">
        <f t="shared" ref="B2247:B2310" si="321">IF(A2247&gt;(B$3/2),4*(ACOS((A2247/B$3)^0.5))*360/(2*PI()),4*(ASIN((A2247/B$3)^0.5))*360/(2*PI()))</f>
        <v>151.57066459538973</v>
      </c>
      <c r="C2247" s="10">
        <f t="shared" si="315"/>
        <v>4.6280842726538216</v>
      </c>
      <c r="D2247" s="10">
        <f t="shared" si="316"/>
        <v>5.456667240831055</v>
      </c>
      <c r="E2247" s="10">
        <f t="shared" si="317"/>
        <v>0.84815219041081946</v>
      </c>
      <c r="F2247" s="11">
        <f t="shared" si="318"/>
        <v>9.736053183920431</v>
      </c>
      <c r="G2247" s="12">
        <f t="shared" ref="G2247:G2310" si="322">F2247*C2247</f>
        <v>45.059274618223313</v>
      </c>
      <c r="I2247">
        <f t="shared" si="319"/>
        <v>22.4200000000004</v>
      </c>
      <c r="J2247" s="17">
        <f t="shared" si="320"/>
        <v>20186.555028964045</v>
      </c>
      <c r="K2247">
        <f t="shared" ref="K2247:K2310" si="323">0.4545*(I2247^4) - 14.795*(I2247^3) + 149.97*(I2247^2) - 70.067*I2247</f>
        <v>21914.930889548275</v>
      </c>
    </row>
    <row r="2248" spans="1:11" x14ac:dyDescent="0.3">
      <c r="A2248">
        <v>22.430000000000401</v>
      </c>
      <c r="B2248" s="9">
        <f t="shared" si="321"/>
        <v>151.50498711397913</v>
      </c>
      <c r="C2248" s="10">
        <f t="shared" si="315"/>
        <v>4.6305075529007826</v>
      </c>
      <c r="D2248" s="10">
        <f t="shared" si="316"/>
        <v>5.4583866732736039</v>
      </c>
      <c r="E2248" s="10">
        <f t="shared" si="317"/>
        <v>0.84832897155739417</v>
      </c>
      <c r="F2248" s="11">
        <f t="shared" si="318"/>
        <v>9.7374060676287364</v>
      </c>
      <c r="G2248" s="12">
        <f t="shared" si="322"/>
        <v>45.089132341816772</v>
      </c>
      <c r="I2248">
        <f t="shared" si="319"/>
        <v>22.430000000000401</v>
      </c>
      <c r="J2248" s="17">
        <f t="shared" si="320"/>
        <v>20199.931289133914</v>
      </c>
      <c r="K2248">
        <f t="shared" si="323"/>
        <v>21963.305847559513</v>
      </c>
    </row>
    <row r="2249" spans="1:11" x14ac:dyDescent="0.3">
      <c r="A2249">
        <v>22.440000000000399</v>
      </c>
      <c r="B2249" s="9">
        <f t="shared" si="321"/>
        <v>151.43930007290106</v>
      </c>
      <c r="C2249" s="10">
        <f t="shared" si="315"/>
        <v>4.6329304804792084</v>
      </c>
      <c r="D2249" s="10">
        <f t="shared" si="316"/>
        <v>5.4601063559876613</v>
      </c>
      <c r="E2249" s="10">
        <f t="shared" si="317"/>
        <v>0.84850553788181149</v>
      </c>
      <c r="F2249" s="11">
        <f t="shared" si="318"/>
        <v>9.7387572135394702</v>
      </c>
      <c r="G2249" s="12">
        <f t="shared" si="322"/>
        <v>45.118985136593771</v>
      </c>
      <c r="I2249">
        <f t="shared" si="319"/>
        <v>22.440000000000399</v>
      </c>
      <c r="J2249" s="17">
        <f t="shared" si="320"/>
        <v>20213.305341194009</v>
      </c>
      <c r="K2249">
        <f t="shared" si="323"/>
        <v>22011.786081882256</v>
      </c>
    </row>
    <row r="2250" spans="1:11" x14ac:dyDescent="0.3">
      <c r="A2250">
        <v>22.450000000000401</v>
      </c>
      <c r="B2250" s="9">
        <f t="shared" si="321"/>
        <v>151.37360344638623</v>
      </c>
      <c r="C2250" s="10">
        <f t="shared" si="315"/>
        <v>4.6353530545415023</v>
      </c>
      <c r="D2250" s="10">
        <f t="shared" si="316"/>
        <v>5.4618262896478669</v>
      </c>
      <c r="E2250" s="10">
        <f t="shared" si="317"/>
        <v>0.84868188930269906</v>
      </c>
      <c r="F2250" s="11">
        <f t="shared" si="318"/>
        <v>9.7401066213980929</v>
      </c>
      <c r="G2250" s="12">
        <f t="shared" si="322"/>
        <v>45.148832979057559</v>
      </c>
      <c r="I2250">
        <f t="shared" si="319"/>
        <v>22.450000000000401</v>
      </c>
      <c r="J2250" s="17">
        <f t="shared" si="320"/>
        <v>20226.677174617787</v>
      </c>
      <c r="K2250">
        <f t="shared" si="323"/>
        <v>22060.371748467609</v>
      </c>
    </row>
    <row r="2251" spans="1:11" x14ac:dyDescent="0.3">
      <c r="A2251">
        <v>22.460000000000399</v>
      </c>
      <c r="B2251" s="9">
        <f t="shared" si="321"/>
        <v>151.30789720863419</v>
      </c>
      <c r="C2251" s="10">
        <f t="shared" si="315"/>
        <v>4.6377752742396829</v>
      </c>
      <c r="D2251" s="10">
        <f t="shared" si="316"/>
        <v>5.4635464749296725</v>
      </c>
      <c r="E2251" s="10">
        <f t="shared" si="317"/>
        <v>0.84885802573856228</v>
      </c>
      <c r="F2251" s="11">
        <f t="shared" si="318"/>
        <v>9.7414542909486883</v>
      </c>
      <c r="G2251" s="12">
        <f t="shared" si="322"/>
        <v>45.178675845697889</v>
      </c>
      <c r="I2251">
        <f t="shared" si="319"/>
        <v>22.460000000000399</v>
      </c>
      <c r="J2251" s="17">
        <f t="shared" si="320"/>
        <v>20240.046778872653</v>
      </c>
      <c r="K2251">
        <f t="shared" si="323"/>
        <v>22109.063003375486</v>
      </c>
    </row>
    <row r="2252" spans="1:11" x14ac:dyDescent="0.3">
      <c r="A2252">
        <v>22.4700000000004</v>
      </c>
      <c r="B2252" s="9">
        <f t="shared" si="321"/>
        <v>151.24218133381282</v>
      </c>
      <c r="C2252" s="10">
        <f t="shared" si="315"/>
        <v>4.6401971387254051</v>
      </c>
      <c r="D2252" s="10">
        <f t="shared" si="316"/>
        <v>5.4652669125093647</v>
      </c>
      <c r="E2252" s="10">
        <f t="shared" si="317"/>
        <v>0.84903394710778535</v>
      </c>
      <c r="F2252" s="11">
        <f t="shared" si="318"/>
        <v>9.74280022193396</v>
      </c>
      <c r="G2252" s="12">
        <f t="shared" si="322"/>
        <v>45.208513712991206</v>
      </c>
      <c r="I2252">
        <f t="shared" si="319"/>
        <v>22.4700000000004</v>
      </c>
      <c r="J2252" s="17">
        <f t="shared" si="320"/>
        <v>20253.414143420061</v>
      </c>
      <c r="K2252">
        <f t="shared" si="323"/>
        <v>22157.860002775102</v>
      </c>
    </row>
    <row r="2253" spans="1:11" x14ac:dyDescent="0.3">
      <c r="A2253">
        <v>22.480000000000398</v>
      </c>
      <c r="B2253" s="9">
        <f t="shared" si="321"/>
        <v>151.17645579605858</v>
      </c>
      <c r="C2253" s="10">
        <f t="shared" si="315"/>
        <v>4.6426186471499413</v>
      </c>
      <c r="D2253" s="10">
        <f t="shared" si="316"/>
        <v>5.4669876030640481</v>
      </c>
      <c r="E2253" s="10">
        <f t="shared" si="317"/>
        <v>0.84920965332863063</v>
      </c>
      <c r="F2253" s="11">
        <f t="shared" si="318"/>
        <v>9.7441444140952402</v>
      </c>
      <c r="G2253" s="12">
        <f t="shared" si="322"/>
        <v>45.238346557400504</v>
      </c>
      <c r="I2253">
        <f t="shared" si="319"/>
        <v>22.480000000000398</v>
      </c>
      <c r="J2253" s="17">
        <f t="shared" si="320"/>
        <v>20266.779257715425</v>
      </c>
      <c r="K2253">
        <f t="shared" si="323"/>
        <v>22206.76290294468</v>
      </c>
    </row>
    <row r="2254" spans="1:11" x14ac:dyDescent="0.3">
      <c r="A2254">
        <v>22.4900000000004</v>
      </c>
      <c r="B2254" s="9">
        <f t="shared" si="321"/>
        <v>151.11072056947586</v>
      </c>
      <c r="C2254" s="10">
        <f t="shared" si="315"/>
        <v>4.645039798664202</v>
      </c>
      <c r="D2254" s="10">
        <f t="shared" si="316"/>
        <v>5.4687085472716674</v>
      </c>
      <c r="E2254" s="10">
        <f t="shared" si="317"/>
        <v>0.84938514431923917</v>
      </c>
      <c r="F2254" s="11">
        <f t="shared" si="318"/>
        <v>9.7454868671724846</v>
      </c>
      <c r="G2254" s="12">
        <f t="shared" si="322"/>
        <v>45.2681743553755</v>
      </c>
      <c r="I2254">
        <f t="shared" si="319"/>
        <v>22.4900000000004</v>
      </c>
      <c r="J2254" s="17">
        <f t="shared" si="320"/>
        <v>20280.142111208224</v>
      </c>
      <c r="K2254">
        <f t="shared" si="323"/>
        <v>22255.771860271521</v>
      </c>
    </row>
    <row r="2255" spans="1:11" x14ac:dyDescent="0.3">
      <c r="A2255">
        <v>22.500000000000401</v>
      </c>
      <c r="B2255" s="9">
        <f t="shared" si="321"/>
        <v>151.04497562813748</v>
      </c>
      <c r="C2255" s="10">
        <f t="shared" si="315"/>
        <v>4.6474605924187111</v>
      </c>
      <c r="D2255" s="10">
        <f t="shared" si="316"/>
        <v>5.4704297458109954</v>
      </c>
      <c r="E2255" s="10">
        <f t="shared" si="317"/>
        <v>0.84956041999762877</v>
      </c>
      <c r="F2255" s="11">
        <f t="shared" si="318"/>
        <v>9.7468275809042613</v>
      </c>
      <c r="G2255" s="12">
        <f t="shared" si="322"/>
        <v>45.29799708335235</v>
      </c>
      <c r="I2255">
        <f t="shared" si="319"/>
        <v>22.500000000000401</v>
      </c>
      <c r="J2255" s="17">
        <f t="shared" si="320"/>
        <v>20293.502693341852</v>
      </c>
      <c r="K2255">
        <f t="shared" si="323"/>
        <v>22304.887031251979</v>
      </c>
    </row>
    <row r="2256" spans="1:11" x14ac:dyDescent="0.3">
      <c r="A2256">
        <v>22.510000000000399</v>
      </c>
      <c r="B2256" s="9">
        <f t="shared" si="321"/>
        <v>150.9792209460843</v>
      </c>
      <c r="C2256" s="10">
        <f t="shared" si="315"/>
        <v>4.649881027563616</v>
      </c>
      <c r="D2256" s="10">
        <f t="shared" si="316"/>
        <v>5.4721511993616403</v>
      </c>
      <c r="E2256" s="10">
        <f t="shared" si="317"/>
        <v>0.84973548028169488</v>
      </c>
      <c r="F2256" s="11">
        <f t="shared" si="318"/>
        <v>9.7481665550277654</v>
      </c>
      <c r="G2256" s="12">
        <f t="shared" si="322"/>
        <v>45.327814717753782</v>
      </c>
      <c r="I2256">
        <f t="shared" si="319"/>
        <v>22.510000000000399</v>
      </c>
      <c r="J2256" s="17">
        <f t="shared" si="320"/>
        <v>20306.860993553695</v>
      </c>
      <c r="K2256">
        <f t="shared" si="323"/>
        <v>22354.108572491532</v>
      </c>
    </row>
    <row r="2257" spans="1:11" x14ac:dyDescent="0.3">
      <c r="A2257">
        <v>22.520000000000401</v>
      </c>
      <c r="B2257" s="9">
        <f t="shared" si="321"/>
        <v>150.91345649732492</v>
      </c>
      <c r="C2257" s="10">
        <f t="shared" si="315"/>
        <v>4.6523011032486963</v>
      </c>
      <c r="D2257" s="10">
        <f t="shared" si="316"/>
        <v>5.473872908604057</v>
      </c>
      <c r="E2257" s="10">
        <f t="shared" si="317"/>
        <v>0.84991032508921049</v>
      </c>
      <c r="F2257" s="11">
        <f t="shared" si="318"/>
        <v>9.7495037892787995</v>
      </c>
      <c r="G2257" s="12">
        <f t="shared" si="322"/>
        <v>45.357627234989103</v>
      </c>
      <c r="I2257">
        <f t="shared" si="319"/>
        <v>22.520000000000401</v>
      </c>
      <c r="J2257" s="17">
        <f t="shared" si="320"/>
        <v>20320.217001275119</v>
      </c>
      <c r="K2257">
        <f t="shared" si="323"/>
        <v>22403.436640704709</v>
      </c>
    </row>
    <row r="2258" spans="1:11" x14ac:dyDescent="0.3">
      <c r="A2258">
        <v>22.530000000000399</v>
      </c>
      <c r="B2258" s="9">
        <f t="shared" si="321"/>
        <v>150.84768225583593</v>
      </c>
      <c r="C2258" s="10">
        <f t="shared" si="315"/>
        <v>4.6547208186233409</v>
      </c>
      <c r="D2258" s="10">
        <f t="shared" si="316"/>
        <v>5.4755948742195324</v>
      </c>
      <c r="E2258" s="10">
        <f t="shared" si="317"/>
        <v>0.85008495433782516</v>
      </c>
      <c r="F2258" s="11">
        <f t="shared" si="318"/>
        <v>9.7508392833917892</v>
      </c>
      <c r="G2258" s="12">
        <f t="shared" si="322"/>
        <v>45.387434611454061</v>
      </c>
      <c r="I2258">
        <f t="shared" si="319"/>
        <v>22.530000000000399</v>
      </c>
      <c r="J2258" s="17">
        <f t="shared" si="320"/>
        <v>20333.570705931419</v>
      </c>
      <c r="K2258">
        <f t="shared" si="323"/>
        <v>22452.871392715122</v>
      </c>
    </row>
    <row r="2259" spans="1:11" x14ac:dyDescent="0.3">
      <c r="A2259">
        <v>22.540000000000401</v>
      </c>
      <c r="B2259" s="9">
        <f t="shared" si="321"/>
        <v>150.7818981955615</v>
      </c>
      <c r="C2259" s="10">
        <f t="shared" si="315"/>
        <v>4.6571401728365691</v>
      </c>
      <c r="D2259" s="10">
        <f t="shared" si="316"/>
        <v>5.4773170968902116</v>
      </c>
      <c r="E2259" s="10">
        <f t="shared" si="317"/>
        <v>0.85025936794506485</v>
      </c>
      <c r="F2259" s="11">
        <f t="shared" si="318"/>
        <v>9.7521730370997659</v>
      </c>
      <c r="G2259" s="12">
        <f t="shared" si="322"/>
        <v>45.417236823530935</v>
      </c>
      <c r="I2259">
        <f t="shared" si="319"/>
        <v>22.540000000000401</v>
      </c>
      <c r="J2259" s="17">
        <f t="shared" si="320"/>
        <v>20346.92209694186</v>
      </c>
      <c r="K2259">
        <f t="shared" si="323"/>
        <v>22502.412985455507</v>
      </c>
    </row>
    <row r="2260" spans="1:11" x14ac:dyDescent="0.3">
      <c r="A2260">
        <v>22.550000000000399</v>
      </c>
      <c r="B2260" s="9">
        <f t="shared" si="321"/>
        <v>150.71610429041351</v>
      </c>
      <c r="C2260" s="10">
        <f t="shared" si="315"/>
        <v>4.6595591650370132</v>
      </c>
      <c r="D2260" s="10">
        <f t="shared" si="316"/>
        <v>5.4790395772990772</v>
      </c>
      <c r="E2260" s="10">
        <f t="shared" si="317"/>
        <v>0.85043356582833241</v>
      </c>
      <c r="F2260" s="11">
        <f t="shared" si="318"/>
        <v>9.7535050501343772</v>
      </c>
      <c r="G2260" s="12">
        <f t="shared" si="322"/>
        <v>45.447033847588429</v>
      </c>
      <c r="I2260">
        <f t="shared" si="319"/>
        <v>22.550000000000399</v>
      </c>
      <c r="J2260" s="17">
        <f t="shared" si="320"/>
        <v>20360.271163719615</v>
      </c>
      <c r="K2260">
        <f t="shared" si="323"/>
        <v>22552.061575967622</v>
      </c>
    </row>
    <row r="2261" spans="1:11" x14ac:dyDescent="0.3">
      <c r="A2261">
        <v>22.5600000000004</v>
      </c>
      <c r="B2261" s="9">
        <f t="shared" si="321"/>
        <v>150.65030051427129</v>
      </c>
      <c r="C2261" s="10">
        <f t="shared" si="315"/>
        <v>4.6619777943729197</v>
      </c>
      <c r="D2261" s="10">
        <f t="shared" si="316"/>
        <v>5.4807623161299688</v>
      </c>
      <c r="E2261" s="10">
        <f t="shared" si="317"/>
        <v>0.85060754790490489</v>
      </c>
      <c r="F2261" s="11">
        <f t="shared" si="318"/>
        <v>9.754835322225869</v>
      </c>
      <c r="G2261" s="12">
        <f t="shared" si="322"/>
        <v>45.476825659981607</v>
      </c>
      <c r="I2261">
        <f t="shared" si="319"/>
        <v>22.5600000000004</v>
      </c>
      <c r="J2261" s="17">
        <f t="shared" si="320"/>
        <v>20373.617895671759</v>
      </c>
      <c r="K2261">
        <f t="shared" si="323"/>
        <v>22601.817321402312</v>
      </c>
    </row>
    <row r="2262" spans="1:11" x14ac:dyDescent="0.3">
      <c r="A2262">
        <v>22.570000000000402</v>
      </c>
      <c r="B2262" s="9">
        <f t="shared" si="321"/>
        <v>150.5844868409815</v>
      </c>
      <c r="C2262" s="10">
        <f t="shared" ref="C2262:C2325" si="324">IF(A2262&gt;(B$3/2),((B$3^2)/8)*((PI()*2-(PI()*B2262/180)+(SIN(B2262*2*PI()/360))))/144,((B$3)^2)/8*((PI()*B2262/180-SIN(B2262*2*PI()/360)))/144)</f>
        <v>4.6643960599921614</v>
      </c>
      <c r="D2262" s="10">
        <f t="shared" ref="D2262:D2325" si="325">IF(A2262&gt;(B$3/2),(PI()*B$3*(360-B2262)/360)/12,(PI()*B$3*B2262)/360/12)</f>
        <v>5.4824853140675769</v>
      </c>
      <c r="E2262" s="10">
        <f t="shared" ref="E2262:E2325" si="326">IFERROR(C2262/D2262,0)</f>
        <v>0.85078131409193747</v>
      </c>
      <c r="F2262" s="11">
        <f t="shared" ref="F2262:F2325" si="327">1.486/B$2*((E2262)^0.6667*B$1^0.5)</f>
        <v>9.7561638531031107</v>
      </c>
      <c r="G2262" s="12">
        <f t="shared" si="322"/>
        <v>45.506612237052096</v>
      </c>
      <c r="I2262">
        <f t="shared" ref="I2262:I2325" si="328">A2262</f>
        <v>22.570000000000402</v>
      </c>
      <c r="J2262" s="17">
        <f t="shared" ref="J2262:J2325" si="329">G2262*448</f>
        <v>20386.96228219934</v>
      </c>
      <c r="K2262">
        <f t="shared" si="323"/>
        <v>22651.680379019544</v>
      </c>
    </row>
    <row r="2263" spans="1:11" x14ac:dyDescent="0.3">
      <c r="A2263">
        <v>22.5800000000004</v>
      </c>
      <c r="B2263" s="9">
        <f t="shared" si="321"/>
        <v>150.51866324435821</v>
      </c>
      <c r="C2263" s="10">
        <f t="shared" si="324"/>
        <v>4.6668139610422186</v>
      </c>
      <c r="D2263" s="10">
        <f t="shared" si="325"/>
        <v>5.4842085717974483</v>
      </c>
      <c r="E2263" s="10">
        <f t="shared" si="326"/>
        <v>0.85095486430645928</v>
      </c>
      <c r="F2263" s="11">
        <f t="shared" si="327"/>
        <v>9.7574906424935683</v>
      </c>
      <c r="G2263" s="12">
        <f t="shared" si="322"/>
        <v>45.536393555127795</v>
      </c>
      <c r="I2263">
        <f t="shared" si="328"/>
        <v>22.5800000000004</v>
      </c>
      <c r="J2263" s="17">
        <f t="shared" si="329"/>
        <v>20400.304312697252</v>
      </c>
      <c r="K2263">
        <f t="shared" si="323"/>
        <v>22701.650906188308</v>
      </c>
    </row>
    <row r="2264" spans="1:11" x14ac:dyDescent="0.3">
      <c r="A2264">
        <v>22.590000000000401</v>
      </c>
      <c r="B2264" s="9">
        <f t="shared" si="321"/>
        <v>150.4528296981824</v>
      </c>
      <c r="C2264" s="10">
        <f t="shared" si="324"/>
        <v>4.6692314966701893</v>
      </c>
      <c r="D2264" s="10">
        <f t="shared" si="325"/>
        <v>5.4859320900059956</v>
      </c>
      <c r="E2264" s="10">
        <f t="shared" si="326"/>
        <v>0.85112819846537446</v>
      </c>
      <c r="F2264" s="11">
        <f t="shared" si="327"/>
        <v>9.7588156901233063</v>
      </c>
      <c r="G2264" s="12">
        <f t="shared" si="322"/>
        <v>45.566169590522975</v>
      </c>
      <c r="I2264">
        <f t="shared" si="328"/>
        <v>22.590000000000401</v>
      </c>
      <c r="J2264" s="17">
        <f t="shared" si="329"/>
        <v>20413.643976554293</v>
      </c>
      <c r="K2264">
        <f t="shared" si="323"/>
        <v>22751.729060386759</v>
      </c>
    </row>
    <row r="2265" spans="1:11" x14ac:dyDescent="0.3">
      <c r="A2265">
        <v>22.600000000000399</v>
      </c>
      <c r="B2265" s="9">
        <f t="shared" si="321"/>
        <v>150.38698617620233</v>
      </c>
      <c r="C2265" s="10">
        <f t="shared" si="324"/>
        <v>4.6716486660227838</v>
      </c>
      <c r="D2265" s="10">
        <f t="shared" si="325"/>
        <v>5.4876558693804869</v>
      </c>
      <c r="E2265" s="10">
        <f t="shared" si="326"/>
        <v>0.85130131648546248</v>
      </c>
      <c r="F2265" s="11">
        <f t="shared" si="327"/>
        <v>9.7601389957170035</v>
      </c>
      <c r="G2265" s="12">
        <f t="shared" si="322"/>
        <v>45.595940319538293</v>
      </c>
      <c r="I2265">
        <f t="shared" si="328"/>
        <v>22.600000000000399</v>
      </c>
      <c r="J2265" s="17">
        <f t="shared" si="329"/>
        <v>20426.981263153157</v>
      </c>
      <c r="K2265">
        <f t="shared" si="323"/>
        <v>22801.914999202003</v>
      </c>
    </row>
    <row r="2266" spans="1:11" x14ac:dyDescent="0.3">
      <c r="A2266">
        <v>22.610000000000401</v>
      </c>
      <c r="B2266" s="9">
        <f t="shared" si="321"/>
        <v>150.32113265213306</v>
      </c>
      <c r="C2266" s="10">
        <f t="shared" si="324"/>
        <v>4.674065468246325</v>
      </c>
      <c r="D2266" s="10">
        <f t="shared" si="325"/>
        <v>5.4893799106090624</v>
      </c>
      <c r="E2266" s="10">
        <f t="shared" si="326"/>
        <v>0.85147421828337688</v>
      </c>
      <c r="F2266" s="11">
        <f t="shared" si="327"/>
        <v>9.7614605589979249</v>
      </c>
      <c r="G2266" s="12">
        <f t="shared" si="322"/>
        <v>45.625705718460665</v>
      </c>
      <c r="I2266">
        <f t="shared" si="328"/>
        <v>22.610000000000401</v>
      </c>
      <c r="J2266" s="17">
        <f t="shared" si="329"/>
        <v>20440.316161870378</v>
      </c>
      <c r="K2266">
        <f t="shared" si="323"/>
        <v>22852.208880330374</v>
      </c>
    </row>
    <row r="2267" spans="1:11" x14ac:dyDescent="0.3">
      <c r="A2267">
        <v>22.620000000000399</v>
      </c>
      <c r="B2267" s="9">
        <f t="shared" si="321"/>
        <v>150.25526909965649</v>
      </c>
      <c r="C2267" s="10">
        <f t="shared" si="324"/>
        <v>4.6764819024867457</v>
      </c>
      <c r="D2267" s="10">
        <f t="shared" si="325"/>
        <v>5.4911042143807265</v>
      </c>
      <c r="E2267" s="10">
        <f t="shared" si="326"/>
        <v>0.85164690377564578</v>
      </c>
      <c r="F2267" s="11">
        <f t="shared" si="327"/>
        <v>9.7627803796879427</v>
      </c>
      <c r="G2267" s="12">
        <f t="shared" si="322"/>
        <v>45.655465763563342</v>
      </c>
      <c r="I2267">
        <f t="shared" si="328"/>
        <v>22.620000000000399</v>
      </c>
      <c r="J2267" s="17">
        <f t="shared" si="329"/>
        <v>20453.648662076375</v>
      </c>
      <c r="K2267">
        <f t="shared" si="323"/>
        <v>22902.610861577112</v>
      </c>
    </row>
    <row r="2268" spans="1:11" x14ac:dyDescent="0.3">
      <c r="A2268">
        <v>22.6300000000004</v>
      </c>
      <c r="B2268" s="9">
        <f t="shared" si="321"/>
        <v>150.18939549242114</v>
      </c>
      <c r="C2268" s="10">
        <f t="shared" si="324"/>
        <v>4.6788979678895908</v>
      </c>
      <c r="D2268" s="10">
        <f t="shared" si="325"/>
        <v>5.4928287813853602</v>
      </c>
      <c r="E2268" s="10">
        <f t="shared" si="326"/>
        <v>0.85181937287867071</v>
      </c>
      <c r="F2268" s="11">
        <f t="shared" si="327"/>
        <v>9.7640984575075205</v>
      </c>
      <c r="G2268" s="12">
        <f t="shared" si="322"/>
        <v>45.685220431105826</v>
      </c>
      <c r="I2268">
        <f t="shared" si="328"/>
        <v>22.6300000000004</v>
      </c>
      <c r="J2268" s="17">
        <f t="shared" si="329"/>
        <v>20466.978753135409</v>
      </c>
      <c r="K2268">
        <f t="shared" si="323"/>
        <v>22953.121100856784</v>
      </c>
    </row>
    <row r="2269" spans="1:11" x14ac:dyDescent="0.3">
      <c r="A2269">
        <v>22.640000000000398</v>
      </c>
      <c r="B2269" s="9">
        <f t="shared" si="321"/>
        <v>150.12351180404235</v>
      </c>
      <c r="C2269" s="10">
        <f t="shared" si="324"/>
        <v>4.6813136636000081</v>
      </c>
      <c r="D2269" s="10">
        <f t="shared" si="325"/>
        <v>5.4945536123137124</v>
      </c>
      <c r="E2269" s="10">
        <f t="shared" si="326"/>
        <v>0.85199162550872709</v>
      </c>
      <c r="F2269" s="11">
        <f t="shared" si="327"/>
        <v>9.7654147921757151</v>
      </c>
      <c r="G2269" s="12">
        <f t="shared" si="322"/>
        <v>45.714969697333807</v>
      </c>
      <c r="I2269">
        <f t="shared" si="328"/>
        <v>22.640000000000398</v>
      </c>
      <c r="J2269" s="17">
        <f t="shared" si="329"/>
        <v>20480.306424405546</v>
      </c>
      <c r="K2269">
        <f t="shared" si="323"/>
        <v>23003.739756192736</v>
      </c>
    </row>
    <row r="2270" spans="1:11" x14ac:dyDescent="0.3">
      <c r="A2270">
        <v>22.6500000000004</v>
      </c>
      <c r="B2270" s="9">
        <f t="shared" si="321"/>
        <v>150.05761800810168</v>
      </c>
      <c r="C2270" s="10">
        <f t="shared" si="324"/>
        <v>4.68372898876276</v>
      </c>
      <c r="D2270" s="10">
        <f t="shared" si="325"/>
        <v>5.4962787078574147</v>
      </c>
      <c r="E2270" s="10">
        <f t="shared" si="326"/>
        <v>0.85216366158196399</v>
      </c>
      <c r="F2270" s="11">
        <f t="shared" si="327"/>
        <v>9.7667293834101852</v>
      </c>
      <c r="G2270" s="12">
        <f t="shared" si="322"/>
        <v>45.744713538479324</v>
      </c>
      <c r="I2270">
        <f t="shared" si="328"/>
        <v>22.6500000000004</v>
      </c>
      <c r="J2270" s="17">
        <f t="shared" si="329"/>
        <v>20493.631665238736</v>
      </c>
      <c r="K2270">
        <f t="shared" si="323"/>
        <v>23054.466985717656</v>
      </c>
    </row>
    <row r="2271" spans="1:11" x14ac:dyDescent="0.3">
      <c r="A2271">
        <v>22.660000000000402</v>
      </c>
      <c r="B2271" s="9">
        <f t="shared" si="321"/>
        <v>149.99171407814714</v>
      </c>
      <c r="C2271" s="10">
        <f t="shared" si="324"/>
        <v>4.6861439425222118</v>
      </c>
      <c r="D2271" s="10">
        <f t="shared" si="325"/>
        <v>5.4980040687089806</v>
      </c>
      <c r="E2271" s="10">
        <f t="shared" si="326"/>
        <v>0.8523354810144026</v>
      </c>
      <c r="F2271" s="11">
        <f t="shared" si="327"/>
        <v>9.7680422309271666</v>
      </c>
      <c r="G2271" s="12">
        <f t="shared" si="322"/>
        <v>45.774451930760492</v>
      </c>
      <c r="I2271">
        <f t="shared" si="328"/>
        <v>22.660000000000402</v>
      </c>
      <c r="J2271" s="17">
        <f t="shared" si="329"/>
        <v>20506.954464980699</v>
      </c>
      <c r="K2271">
        <f t="shared" si="323"/>
        <v>23105.302947673157</v>
      </c>
    </row>
    <row r="2272" spans="1:11" x14ac:dyDescent="0.3">
      <c r="A2272">
        <v>22.6700000000004</v>
      </c>
      <c r="B2272" s="9">
        <f t="shared" si="321"/>
        <v>149.92579998769304</v>
      </c>
      <c r="C2272" s="10">
        <f t="shared" si="324"/>
        <v>4.6885585240223335</v>
      </c>
      <c r="D2272" s="10">
        <f t="shared" si="325"/>
        <v>5.4997296955618031</v>
      </c>
      <c r="E2272" s="10">
        <f t="shared" si="326"/>
        <v>0.85250708372193784</v>
      </c>
      <c r="F2272" s="11">
        <f t="shared" si="327"/>
        <v>9.7693533344414902</v>
      </c>
      <c r="G2272" s="12">
        <f t="shared" si="322"/>
        <v>45.804184850381652</v>
      </c>
      <c r="I2272">
        <f t="shared" si="328"/>
        <v>22.6700000000004</v>
      </c>
      <c r="J2272" s="17">
        <f t="shared" si="329"/>
        <v>20520.27481297098</v>
      </c>
      <c r="K2272">
        <f t="shared" si="323"/>
        <v>23156.247800409987</v>
      </c>
    </row>
    <row r="2273" spans="1:11" x14ac:dyDescent="0.3">
      <c r="A2273">
        <v>22.680000000000401</v>
      </c>
      <c r="B2273" s="9">
        <f t="shared" si="321"/>
        <v>149.85987571021968</v>
      </c>
      <c r="C2273" s="10">
        <f t="shared" si="324"/>
        <v>4.690972732406701</v>
      </c>
      <c r="D2273" s="10">
        <f t="shared" si="325"/>
        <v>5.501455589110166</v>
      </c>
      <c r="E2273" s="10">
        <f t="shared" si="326"/>
        <v>0.85267846962033611</v>
      </c>
      <c r="F2273" s="11">
        <f t="shared" si="327"/>
        <v>9.7706626936665728</v>
      </c>
      <c r="G2273" s="12">
        <f t="shared" si="322"/>
        <v>45.833912273533301</v>
      </c>
      <c r="I2273">
        <f t="shared" si="328"/>
        <v>22.680000000000401</v>
      </c>
      <c r="J2273" s="17">
        <f t="shared" si="329"/>
        <v>20533.592698542918</v>
      </c>
      <c r="K2273">
        <f t="shared" si="323"/>
        <v>23207.301702387987</v>
      </c>
    </row>
    <row r="2274" spans="1:11" x14ac:dyDescent="0.3">
      <c r="A2274">
        <v>22.690000000000399</v>
      </c>
      <c r="B2274" s="9">
        <f t="shared" si="321"/>
        <v>149.79394121917358</v>
      </c>
      <c r="C2274" s="10">
        <f t="shared" si="324"/>
        <v>4.6933865668184875</v>
      </c>
      <c r="D2274" s="10">
        <f t="shared" si="325"/>
        <v>5.5031817500492375</v>
      </c>
      <c r="E2274" s="10">
        <f t="shared" si="326"/>
        <v>0.85284963862523633</v>
      </c>
      <c r="F2274" s="11">
        <f t="shared" si="327"/>
        <v>9.7719703083144136</v>
      </c>
      <c r="G2274" s="12">
        <f t="shared" si="322"/>
        <v>45.863634176391983</v>
      </c>
      <c r="I2274">
        <f t="shared" si="328"/>
        <v>22.690000000000399</v>
      </c>
      <c r="J2274" s="17">
        <f t="shared" si="329"/>
        <v>20546.908111023607</v>
      </c>
      <c r="K2274">
        <f t="shared" si="323"/>
        <v>23258.464812175996</v>
      </c>
    </row>
    <row r="2275" spans="1:11" x14ac:dyDescent="0.3">
      <c r="A2275">
        <v>22.700000000000401</v>
      </c>
      <c r="B2275" s="9">
        <f t="shared" si="321"/>
        <v>149.72799648796683</v>
      </c>
      <c r="C2275" s="10">
        <f t="shared" si="324"/>
        <v>4.6958000264004811</v>
      </c>
      <c r="D2275" s="10">
        <f t="shared" si="325"/>
        <v>5.5049081790750884</v>
      </c>
      <c r="E2275" s="10">
        <f t="shared" si="326"/>
        <v>0.85302059065214952</v>
      </c>
      <c r="F2275" s="11">
        <f t="shared" si="327"/>
        <v>9.7732761780955997</v>
      </c>
      <c r="G2275" s="12">
        <f t="shared" si="322"/>
        <v>45.893350535120511</v>
      </c>
      <c r="I2275">
        <f t="shared" si="328"/>
        <v>22.700000000000401</v>
      </c>
      <c r="J2275" s="17">
        <f t="shared" si="329"/>
        <v>20560.221039733988</v>
      </c>
      <c r="K2275">
        <f t="shared" si="323"/>
        <v>23309.737288452048</v>
      </c>
    </row>
    <row r="2276" spans="1:11" x14ac:dyDescent="0.3">
      <c r="A2276">
        <v>22.710000000000399</v>
      </c>
      <c r="B2276" s="9">
        <f t="shared" si="321"/>
        <v>149.66204148997772</v>
      </c>
      <c r="C2276" s="10">
        <f t="shared" si="324"/>
        <v>4.6982131102950531</v>
      </c>
      <c r="D2276" s="10">
        <f t="shared" si="325"/>
        <v>5.5066348768846725</v>
      </c>
      <c r="E2276" s="10">
        <f t="shared" si="326"/>
        <v>0.85319132561645772</v>
      </c>
      <c r="F2276" s="11">
        <f t="shared" si="327"/>
        <v>9.7745803027192952</v>
      </c>
      <c r="G2276" s="12">
        <f t="shared" si="322"/>
        <v>45.923061325867579</v>
      </c>
      <c r="I2276">
        <f t="shared" si="328"/>
        <v>22.710000000000399</v>
      </c>
      <c r="J2276" s="17">
        <f t="shared" si="329"/>
        <v>20573.531473988674</v>
      </c>
      <c r="K2276">
        <f t="shared" si="323"/>
        <v>23361.119290003186</v>
      </c>
    </row>
    <row r="2277" spans="1:11" x14ac:dyDescent="0.3">
      <c r="A2277">
        <v>22.7200000000004</v>
      </c>
      <c r="B2277" s="9">
        <f t="shared" si="321"/>
        <v>149.59607619854989</v>
      </c>
      <c r="C2277" s="10">
        <f t="shared" si="324"/>
        <v>4.7006258176441857</v>
      </c>
      <c r="D2277" s="10">
        <f t="shared" si="325"/>
        <v>5.5083618441758526</v>
      </c>
      <c r="E2277" s="10">
        <f t="shared" si="326"/>
        <v>0.85336184343341404</v>
      </c>
      <c r="F2277" s="11">
        <f t="shared" si="327"/>
        <v>9.7758826818932381</v>
      </c>
      <c r="G2277" s="12">
        <f t="shared" si="322"/>
        <v>45.952766524768037</v>
      </c>
      <c r="I2277">
        <f t="shared" si="328"/>
        <v>22.7200000000004</v>
      </c>
      <c r="J2277" s="17">
        <f t="shared" si="329"/>
        <v>20586.839403096081</v>
      </c>
      <c r="K2277">
        <f t="shared" si="323"/>
        <v>23412.610975725591</v>
      </c>
    </row>
    <row r="2278" spans="1:11" x14ac:dyDescent="0.3">
      <c r="A2278">
        <v>22.730000000000398</v>
      </c>
      <c r="B2278" s="9">
        <f t="shared" si="321"/>
        <v>149.5301005869926</v>
      </c>
      <c r="C2278" s="10">
        <f t="shared" si="324"/>
        <v>4.7030381475894565</v>
      </c>
      <c r="D2278" s="10">
        <f t="shared" si="325"/>
        <v>5.51008908164739</v>
      </c>
      <c r="E2278" s="10">
        <f t="shared" si="326"/>
        <v>0.85353214401814281</v>
      </c>
      <c r="F2278" s="11">
        <f t="shared" si="327"/>
        <v>9.777183315323752</v>
      </c>
      <c r="G2278" s="12">
        <f t="shared" si="322"/>
        <v>45.982466107942756</v>
      </c>
      <c r="I2278">
        <f t="shared" si="328"/>
        <v>22.730000000000398</v>
      </c>
      <c r="J2278" s="17">
        <f t="shared" si="329"/>
        <v>20600.144816358355</v>
      </c>
      <c r="K2278">
        <f t="shared" si="323"/>
        <v>23464.212504624411</v>
      </c>
    </row>
    <row r="2279" spans="1:11" x14ac:dyDescent="0.3">
      <c r="A2279">
        <v>22.7400000000004</v>
      </c>
      <c r="B2279" s="9">
        <f t="shared" si="321"/>
        <v>149.46411462858052</v>
      </c>
      <c r="C2279" s="10">
        <f t="shared" si="324"/>
        <v>4.7054500992720412</v>
      </c>
      <c r="D2279" s="10">
        <f t="shared" si="325"/>
        <v>5.5118165899989515</v>
      </c>
      <c r="E2279" s="10">
        <f t="shared" si="326"/>
        <v>0.85370222728563905</v>
      </c>
      <c r="F2279" s="11">
        <f t="shared" si="327"/>
        <v>9.7784822027157308</v>
      </c>
      <c r="G2279" s="12">
        <f t="shared" si="322"/>
        <v>46.012160051498626</v>
      </c>
      <c r="I2279">
        <f t="shared" si="328"/>
        <v>22.7400000000004</v>
      </c>
      <c r="J2279" s="17">
        <f t="shared" si="329"/>
        <v>20613.447703071382</v>
      </c>
      <c r="K2279">
        <f t="shared" si="323"/>
        <v>23515.924035814005</v>
      </c>
    </row>
    <row r="2280" spans="1:11" x14ac:dyDescent="0.3">
      <c r="A2280">
        <v>22.750000000000401</v>
      </c>
      <c r="B2280" s="9">
        <f t="shared" si="321"/>
        <v>149.39811829655378</v>
      </c>
      <c r="C2280" s="10">
        <f t="shared" si="324"/>
        <v>4.7078616718327071</v>
      </c>
      <c r="D2280" s="10">
        <f t="shared" si="325"/>
        <v>5.5135443699311111</v>
      </c>
      <c r="E2280" s="10">
        <f t="shared" si="326"/>
        <v>0.8538720931507674</v>
      </c>
      <c r="F2280" s="11">
        <f t="shared" si="327"/>
        <v>9.7797793437726401</v>
      </c>
      <c r="G2280" s="12">
        <f t="shared" si="322"/>
        <v>46.041848331528435</v>
      </c>
      <c r="I2280">
        <f t="shared" si="328"/>
        <v>22.750000000000401</v>
      </c>
      <c r="J2280" s="17">
        <f t="shared" si="329"/>
        <v>20626.748052524737</v>
      </c>
      <c r="K2280">
        <f t="shared" si="323"/>
        <v>23567.745728517712</v>
      </c>
    </row>
    <row r="2281" spans="1:11" x14ac:dyDescent="0.3">
      <c r="A2281">
        <v>22.760000000000399</v>
      </c>
      <c r="B2281" s="9">
        <f t="shared" si="321"/>
        <v>149.33211156411747</v>
      </c>
      <c r="C2281" s="10">
        <f t="shared" si="324"/>
        <v>4.7102728644118228</v>
      </c>
      <c r="D2281" s="10">
        <f t="shared" si="325"/>
        <v>5.5152724221453555</v>
      </c>
      <c r="E2281" s="10">
        <f t="shared" si="326"/>
        <v>0.8540417415282634</v>
      </c>
      <c r="F2281" s="11">
        <f t="shared" si="327"/>
        <v>9.7810747381965193</v>
      </c>
      <c r="G2281" s="12">
        <f t="shared" si="322"/>
        <v>46.071530924111038</v>
      </c>
      <c r="I2281">
        <f t="shared" si="328"/>
        <v>22.760000000000399</v>
      </c>
      <c r="J2281" s="17">
        <f t="shared" si="329"/>
        <v>20640.045854001746</v>
      </c>
      <c r="K2281">
        <f t="shared" si="323"/>
        <v>23619.677742068008</v>
      </c>
    </row>
    <row r="2282" spans="1:11" x14ac:dyDescent="0.3">
      <c r="A2282">
        <v>22.770000000000401</v>
      </c>
      <c r="B2282" s="9">
        <f t="shared" si="321"/>
        <v>149.2660944044419</v>
      </c>
      <c r="C2282" s="10">
        <f t="shared" si="324"/>
        <v>4.7126836761493438</v>
      </c>
      <c r="D2282" s="10">
        <f t="shared" si="325"/>
        <v>5.5170007473440856</v>
      </c>
      <c r="E2282" s="10">
        <f t="shared" si="326"/>
        <v>0.85421117233273092</v>
      </c>
      <c r="F2282" s="11">
        <f t="shared" si="327"/>
        <v>9.7823683856879686</v>
      </c>
      <c r="G2282" s="12">
        <f t="shared" si="322"/>
        <v>46.101207805311098</v>
      </c>
      <c r="I2282">
        <f t="shared" si="328"/>
        <v>22.770000000000401</v>
      </c>
      <c r="J2282" s="17">
        <f t="shared" si="329"/>
        <v>20653.341096779372</v>
      </c>
      <c r="K2282">
        <f t="shared" si="323"/>
        <v>23671.720235906439</v>
      </c>
    </row>
    <row r="2283" spans="1:11" x14ac:dyDescent="0.3">
      <c r="A2283">
        <v>22.780000000000399</v>
      </c>
      <c r="B2283" s="9">
        <f t="shared" si="321"/>
        <v>149.20006679066236</v>
      </c>
      <c r="C2283" s="10">
        <f t="shared" si="324"/>
        <v>4.7150941061848233</v>
      </c>
      <c r="D2283" s="10">
        <f t="shared" si="325"/>
        <v>5.5187293462306179</v>
      </c>
      <c r="E2283" s="10">
        <f t="shared" si="326"/>
        <v>0.85438038547864448</v>
      </c>
      <c r="F2283" s="11">
        <f t="shared" si="327"/>
        <v>9.7836602859461657</v>
      </c>
      <c r="G2283" s="12">
        <f t="shared" si="322"/>
        <v>46.130878951179291</v>
      </c>
      <c r="I2283">
        <f t="shared" si="328"/>
        <v>22.780000000000399</v>
      </c>
      <c r="J2283" s="17">
        <f t="shared" si="329"/>
        <v>20666.633770128323</v>
      </c>
      <c r="K2283">
        <f t="shared" si="323"/>
        <v>23723.873369583576</v>
      </c>
    </row>
    <row r="2284" spans="1:11" x14ac:dyDescent="0.3">
      <c r="A2284">
        <v>22.790000000000401</v>
      </c>
      <c r="B2284" s="9">
        <f t="shared" si="321"/>
        <v>149.13402869587892</v>
      </c>
      <c r="C2284" s="10">
        <f t="shared" si="324"/>
        <v>4.7175041536573996</v>
      </c>
      <c r="D2284" s="10">
        <f t="shared" si="325"/>
        <v>5.5204582195091909</v>
      </c>
      <c r="E2284" s="10">
        <f t="shared" si="326"/>
        <v>0.8545493808803466</v>
      </c>
      <c r="F2284" s="11">
        <f t="shared" si="327"/>
        <v>9.7849504386688473</v>
      </c>
      <c r="G2284" s="12">
        <f t="shared" si="322"/>
        <v>46.160544337752079</v>
      </c>
      <c r="I2284">
        <f t="shared" si="328"/>
        <v>22.790000000000401</v>
      </c>
      <c r="J2284" s="17">
        <f t="shared" si="329"/>
        <v>20679.923863312932</v>
      </c>
      <c r="K2284">
        <f t="shared" si="323"/>
        <v>23776.13730275926</v>
      </c>
    </row>
    <row r="2285" spans="1:11" x14ac:dyDescent="0.3">
      <c r="A2285">
        <v>22.800000000000399</v>
      </c>
      <c r="B2285" s="9">
        <f t="shared" si="321"/>
        <v>149.06798009315625</v>
      </c>
      <c r="C2285" s="10">
        <f t="shared" si="324"/>
        <v>4.7199138177058106</v>
      </c>
      <c r="D2285" s="10">
        <f t="shared" si="325"/>
        <v>5.5221873678849702</v>
      </c>
      <c r="E2285" s="10">
        <f t="shared" si="326"/>
        <v>0.85471815845204924</v>
      </c>
      <c r="F2285" s="11">
        <f t="shared" si="327"/>
        <v>9.7862388435523151</v>
      </c>
      <c r="G2285" s="12">
        <f t="shared" si="322"/>
        <v>46.190203941051905</v>
      </c>
      <c r="I2285">
        <f t="shared" si="328"/>
        <v>22.800000000000399</v>
      </c>
      <c r="J2285" s="17">
        <f t="shared" si="329"/>
        <v>20693.211365591254</v>
      </c>
      <c r="K2285">
        <f t="shared" si="323"/>
        <v>23828.512195202104</v>
      </c>
    </row>
    <row r="2286" spans="1:11" x14ac:dyDescent="0.3">
      <c r="A2286">
        <v>22.8100000000004</v>
      </c>
      <c r="B2286" s="9">
        <f t="shared" si="321"/>
        <v>149.00192095552381</v>
      </c>
      <c r="C2286" s="10">
        <f t="shared" si="324"/>
        <v>4.7223230974683732</v>
      </c>
      <c r="D2286" s="10">
        <f t="shared" si="325"/>
        <v>5.52391679206404</v>
      </c>
      <c r="E2286" s="10">
        <f t="shared" si="326"/>
        <v>0.85488671810783246</v>
      </c>
      <c r="F2286" s="11">
        <f t="shared" si="327"/>
        <v>9.7875255002914283</v>
      </c>
      <c r="G2286" s="12">
        <f t="shared" si="322"/>
        <v>46.219857737086905</v>
      </c>
      <c r="I2286">
        <f t="shared" si="328"/>
        <v>22.8100000000004</v>
      </c>
      <c r="J2286" s="17">
        <f t="shared" si="329"/>
        <v>20706.496266214934</v>
      </c>
      <c r="K2286">
        <f t="shared" si="323"/>
        <v>23880.998206790064</v>
      </c>
    </row>
    <row r="2287" spans="1:11" x14ac:dyDescent="0.3">
      <c r="A2287">
        <v>22.820000000000402</v>
      </c>
      <c r="B2287" s="9">
        <f t="shared" si="321"/>
        <v>148.93585125597551</v>
      </c>
      <c r="C2287" s="10">
        <f t="shared" si="324"/>
        <v>4.7247319920829964</v>
      </c>
      <c r="D2287" s="10">
        <f t="shared" si="325"/>
        <v>5.525646492753423</v>
      </c>
      <c r="E2287" s="10">
        <f t="shared" si="326"/>
        <v>0.85505505976164398</v>
      </c>
      <c r="F2287" s="11">
        <f t="shared" si="327"/>
        <v>9.7888104085796037</v>
      </c>
      <c r="G2287" s="12">
        <f t="shared" si="322"/>
        <v>46.249505701851078</v>
      </c>
      <c r="I2287">
        <f t="shared" si="328"/>
        <v>22.820000000000402</v>
      </c>
      <c r="J2287" s="17">
        <f t="shared" si="329"/>
        <v>20719.778554429282</v>
      </c>
      <c r="K2287">
        <f t="shared" si="323"/>
        <v>23933.595497510047</v>
      </c>
    </row>
    <row r="2288" spans="1:11" x14ac:dyDescent="0.3">
      <c r="A2288">
        <v>22.8300000000004</v>
      </c>
      <c r="B2288" s="9">
        <f t="shared" si="321"/>
        <v>148.86977096746949</v>
      </c>
      <c r="C2288" s="10">
        <f t="shared" si="324"/>
        <v>4.7271405006871738</v>
      </c>
      <c r="D2288" s="10">
        <f t="shared" si="325"/>
        <v>5.5273764706610686</v>
      </c>
      <c r="E2288" s="10">
        <f t="shared" si="326"/>
        <v>0.85522318332729974</v>
      </c>
      <c r="F2288" s="11">
        <f t="shared" si="327"/>
        <v>9.7900935681088175</v>
      </c>
      <c r="G2288" s="12">
        <f t="shared" si="322"/>
        <v>46.279147811324194</v>
      </c>
      <c r="I2288">
        <f t="shared" si="328"/>
        <v>22.8300000000004</v>
      </c>
      <c r="J2288" s="17">
        <f t="shared" si="329"/>
        <v>20733.058219473238</v>
      </c>
      <c r="K2288">
        <f t="shared" si="323"/>
        <v>23986.304227458055</v>
      </c>
    </row>
    <row r="2289" spans="1:11" x14ac:dyDescent="0.3">
      <c r="A2289">
        <v>22.840000000000401</v>
      </c>
      <c r="B2289" s="9">
        <f t="shared" si="321"/>
        <v>148.80368006292824</v>
      </c>
      <c r="C2289" s="10">
        <f t="shared" si="324"/>
        <v>4.7295486224179903</v>
      </c>
      <c r="D2289" s="10">
        <f t="shared" si="325"/>
        <v>5.5291067264958684</v>
      </c>
      <c r="E2289" s="10">
        <f t="shared" si="326"/>
        <v>0.85539108871848335</v>
      </c>
      <c r="F2289" s="11">
        <f t="shared" si="327"/>
        <v>9.7913749785696016</v>
      </c>
      <c r="G2289" s="12">
        <f t="shared" si="322"/>
        <v>46.308784041471839</v>
      </c>
      <c r="I2289">
        <f t="shared" si="328"/>
        <v>22.840000000000401</v>
      </c>
      <c r="J2289" s="17">
        <f t="shared" si="329"/>
        <v>20746.335250579385</v>
      </c>
      <c r="K2289">
        <f t="shared" si="323"/>
        <v>24039.12455683923</v>
      </c>
    </row>
    <row r="2290" spans="1:11" x14ac:dyDescent="0.3">
      <c r="A2290">
        <v>22.850000000000399</v>
      </c>
      <c r="B2290" s="9">
        <f t="shared" si="321"/>
        <v>148.73757851523837</v>
      </c>
      <c r="C2290" s="10">
        <f t="shared" si="324"/>
        <v>4.7319563564121019</v>
      </c>
      <c r="D2290" s="10">
        <f t="shared" si="325"/>
        <v>5.5308372609676466</v>
      </c>
      <c r="E2290" s="10">
        <f t="shared" si="326"/>
        <v>0.85555877584874429</v>
      </c>
      <c r="F2290" s="11">
        <f t="shared" si="327"/>
        <v>9.7926546396510332</v>
      </c>
      <c r="G2290" s="12">
        <f t="shared" si="322"/>
        <v>46.338414368245168</v>
      </c>
      <c r="I2290">
        <f t="shared" si="328"/>
        <v>22.850000000000399</v>
      </c>
      <c r="J2290" s="17">
        <f t="shared" si="329"/>
        <v>20759.609636973837</v>
      </c>
      <c r="K2290">
        <f t="shared" si="323"/>
        <v>24092.056645967736</v>
      </c>
    </row>
    <row r="2291" spans="1:11" x14ac:dyDescent="0.3">
      <c r="A2291">
        <v>22.860000000000401</v>
      </c>
      <c r="B2291" s="9">
        <f t="shared" si="321"/>
        <v>148.6714662972503</v>
      </c>
      <c r="C2291" s="10">
        <f t="shared" si="324"/>
        <v>4.7343637018057647</v>
      </c>
      <c r="D2291" s="10">
        <f t="shared" si="325"/>
        <v>5.5325680747871786</v>
      </c>
      <c r="E2291" s="10">
        <f t="shared" si="326"/>
        <v>0.85572624463150082</v>
      </c>
      <c r="F2291" s="11">
        <f t="shared" si="327"/>
        <v>9.7939325510407524</v>
      </c>
      <c r="G2291" s="12">
        <f t="shared" si="322"/>
        <v>46.368038767581275</v>
      </c>
      <c r="I2291">
        <f t="shared" si="328"/>
        <v>22.860000000000401</v>
      </c>
      <c r="J2291" s="17">
        <f t="shared" si="329"/>
        <v>20772.881367876413</v>
      </c>
      <c r="K2291">
        <f t="shared" si="323"/>
        <v>24145.100655266833</v>
      </c>
    </row>
    <row r="2292" spans="1:11" x14ac:dyDescent="0.3">
      <c r="A2292">
        <v>22.870000000000399</v>
      </c>
      <c r="B2292" s="9">
        <f t="shared" si="321"/>
        <v>148.6053433817786</v>
      </c>
      <c r="C2292" s="10">
        <f t="shared" si="324"/>
        <v>4.7367706577348008</v>
      </c>
      <c r="D2292" s="10">
        <f t="shared" si="325"/>
        <v>5.5342991686661769</v>
      </c>
      <c r="E2292" s="10">
        <f t="shared" si="326"/>
        <v>0.85589349498003575</v>
      </c>
      <c r="F2292" s="11">
        <f t="shared" si="327"/>
        <v>9.7952087124249356</v>
      </c>
      <c r="G2292" s="12">
        <f t="shared" si="322"/>
        <v>46.397657215402717</v>
      </c>
      <c r="I2292">
        <f t="shared" si="328"/>
        <v>22.870000000000399</v>
      </c>
      <c r="J2292" s="17">
        <f t="shared" si="329"/>
        <v>20786.150432500417</v>
      </c>
      <c r="K2292">
        <f t="shared" si="323"/>
        <v>24198.256745268853</v>
      </c>
    </row>
    <row r="2293" spans="1:11" x14ac:dyDescent="0.3">
      <c r="A2293">
        <v>22.8800000000005</v>
      </c>
      <c r="B2293" s="9">
        <f t="shared" si="321"/>
        <v>148.53920974160067</v>
      </c>
      <c r="C2293" s="10">
        <f t="shared" si="324"/>
        <v>4.7391772233346474</v>
      </c>
      <c r="D2293" s="10">
        <f t="shared" si="325"/>
        <v>5.5360305433173282</v>
      </c>
      <c r="E2293" s="10">
        <f t="shared" si="326"/>
        <v>0.85606052680750089</v>
      </c>
      <c r="F2293" s="11">
        <f t="shared" si="327"/>
        <v>9.7964831234883203</v>
      </c>
      <c r="G2293" s="12">
        <f t="shared" si="322"/>
        <v>46.427269687618114</v>
      </c>
      <c r="I2293">
        <f t="shared" si="328"/>
        <v>22.8800000000005</v>
      </c>
      <c r="J2293" s="17">
        <f t="shared" si="329"/>
        <v>20799.416820052917</v>
      </c>
      <c r="K2293">
        <f t="shared" si="323"/>
        <v>24251.525076615795</v>
      </c>
    </row>
    <row r="2294" spans="1:11" x14ac:dyDescent="0.3">
      <c r="A2294">
        <v>22.890000000000398</v>
      </c>
      <c r="B2294" s="9">
        <f t="shared" si="321"/>
        <v>148.47306534946037</v>
      </c>
      <c r="C2294" s="10">
        <f t="shared" si="324"/>
        <v>4.741583397740218</v>
      </c>
      <c r="D2294" s="10">
        <f t="shared" si="325"/>
        <v>5.5377621994541961</v>
      </c>
      <c r="E2294" s="10">
        <f t="shared" si="326"/>
        <v>0.85622734002690659</v>
      </c>
      <c r="F2294" s="11">
        <f t="shared" si="327"/>
        <v>9.7977557839141411</v>
      </c>
      <c r="G2294" s="12">
        <f t="shared" si="322"/>
        <v>46.456876160120487</v>
      </c>
      <c r="I2294">
        <f t="shared" si="328"/>
        <v>22.890000000000398</v>
      </c>
      <c r="J2294" s="17">
        <f t="shared" si="329"/>
        <v>20812.680519733978</v>
      </c>
      <c r="K2294">
        <f t="shared" si="323"/>
        <v>24304.905810056498</v>
      </c>
    </row>
    <row r="2295" spans="1:11" x14ac:dyDescent="0.3">
      <c r="A2295">
        <v>22.9000000000004</v>
      </c>
      <c r="B2295" s="9">
        <f t="shared" si="321"/>
        <v>148.406910178061</v>
      </c>
      <c r="C2295" s="10">
        <f t="shared" si="324"/>
        <v>4.7439891800861531</v>
      </c>
      <c r="D2295" s="10">
        <f t="shared" si="325"/>
        <v>5.5394941377914071</v>
      </c>
      <c r="E2295" s="10">
        <f t="shared" si="326"/>
        <v>0.8563939345511391</v>
      </c>
      <c r="F2295" s="11">
        <f t="shared" si="327"/>
        <v>9.7990266933842456</v>
      </c>
      <c r="G2295" s="12">
        <f t="shared" si="322"/>
        <v>46.486476608790255</v>
      </c>
      <c r="I2295">
        <f t="shared" si="328"/>
        <v>22.9000000000004</v>
      </c>
      <c r="J2295" s="17">
        <f t="shared" si="329"/>
        <v>20825.941520738033</v>
      </c>
      <c r="K2295">
        <f t="shared" si="323"/>
        <v>24358.399106452111</v>
      </c>
    </row>
    <row r="2296" spans="1:11" x14ac:dyDescent="0.3">
      <c r="A2296">
        <v>22.910000000000501</v>
      </c>
      <c r="B2296" s="9">
        <f t="shared" si="321"/>
        <v>148.34074420007119</v>
      </c>
      <c r="C2296" s="10">
        <f t="shared" si="324"/>
        <v>4.7463945695065952</v>
      </c>
      <c r="D2296" s="10">
        <f t="shared" si="325"/>
        <v>5.5412263590444937</v>
      </c>
      <c r="E2296" s="10">
        <f t="shared" si="326"/>
        <v>0.85656031029294466</v>
      </c>
      <c r="F2296" s="11">
        <f t="shared" si="327"/>
        <v>9.8002958515789871</v>
      </c>
      <c r="G2296" s="12">
        <f t="shared" si="322"/>
        <v>46.516071009492521</v>
      </c>
      <c r="I2296">
        <f t="shared" si="328"/>
        <v>22.910000000000501</v>
      </c>
      <c r="J2296" s="17">
        <f t="shared" si="329"/>
        <v>20839.199812252649</v>
      </c>
      <c r="K2296">
        <f t="shared" si="323"/>
        <v>24412.00512677143</v>
      </c>
    </row>
    <row r="2297" spans="1:11" x14ac:dyDescent="0.3">
      <c r="A2297">
        <v>22.920000000000499</v>
      </c>
      <c r="B2297" s="9">
        <f t="shared" si="321"/>
        <v>148.27456738812427</v>
      </c>
      <c r="C2297" s="10">
        <f t="shared" si="324"/>
        <v>4.7487995651352124</v>
      </c>
      <c r="D2297" s="10">
        <f t="shared" si="325"/>
        <v>5.5429588639299139</v>
      </c>
      <c r="E2297" s="10">
        <f t="shared" si="326"/>
        <v>0.85672646716493062</v>
      </c>
      <c r="F2297" s="11">
        <f t="shared" si="327"/>
        <v>9.801563258177227</v>
      </c>
      <c r="G2297" s="12">
        <f t="shared" si="322"/>
        <v>46.545659338077293</v>
      </c>
      <c r="I2297">
        <f t="shared" si="328"/>
        <v>22.920000000000499</v>
      </c>
      <c r="J2297" s="17">
        <f t="shared" si="329"/>
        <v>20852.455383458626</v>
      </c>
      <c r="K2297">
        <f t="shared" si="323"/>
        <v>24465.724032091039</v>
      </c>
    </row>
    <row r="2298" spans="1:11" x14ac:dyDescent="0.3">
      <c r="A2298">
        <v>22.930000000000501</v>
      </c>
      <c r="B2298" s="9">
        <f t="shared" si="321"/>
        <v>148.20837971481461</v>
      </c>
      <c r="C2298" s="10">
        <f t="shared" si="324"/>
        <v>4.7512041661053255</v>
      </c>
      <c r="D2298" s="10">
        <f t="shared" si="325"/>
        <v>5.5446916531651453</v>
      </c>
      <c r="E2298" s="10">
        <f t="shared" si="326"/>
        <v>0.85689240507957487</v>
      </c>
      <c r="F2298" s="11">
        <f t="shared" si="327"/>
        <v>9.8028289128564037</v>
      </c>
      <c r="G2298" s="12">
        <f t="shared" si="322"/>
        <v>46.575241570381081</v>
      </c>
      <c r="I2298">
        <f t="shared" si="328"/>
        <v>22.930000000000501</v>
      </c>
      <c r="J2298" s="17">
        <f t="shared" si="329"/>
        <v>20865.708223530724</v>
      </c>
      <c r="K2298">
        <f t="shared" si="323"/>
        <v>24519.555983598239</v>
      </c>
    </row>
    <row r="2299" spans="1:11" x14ac:dyDescent="0.3">
      <c r="A2299">
        <v>22.940000000000499</v>
      </c>
      <c r="B2299" s="9">
        <f t="shared" si="321"/>
        <v>148.14218115270026</v>
      </c>
      <c r="C2299" s="10">
        <f t="shared" si="324"/>
        <v>4.7536083715498005</v>
      </c>
      <c r="D2299" s="10">
        <f t="shared" si="325"/>
        <v>5.5464247274686178</v>
      </c>
      <c r="E2299" s="10">
        <f t="shared" si="326"/>
        <v>0.85705812394921699</v>
      </c>
      <c r="F2299" s="11">
        <f t="shared" si="327"/>
        <v>9.804092815292476</v>
      </c>
      <c r="G2299" s="12">
        <f t="shared" si="322"/>
        <v>46.604817682225566</v>
      </c>
      <c r="I2299">
        <f t="shared" si="328"/>
        <v>22.940000000000499</v>
      </c>
      <c r="J2299" s="17">
        <f t="shared" si="329"/>
        <v>20878.958321637052</v>
      </c>
      <c r="K2299">
        <f t="shared" si="323"/>
        <v>24573.501142589012</v>
      </c>
    </row>
    <row r="2300" spans="1:11" x14ac:dyDescent="0.3">
      <c r="A2300">
        <v>22.9500000000005</v>
      </c>
      <c r="B2300" s="9">
        <f t="shared" si="321"/>
        <v>148.0759716743022</v>
      </c>
      <c r="C2300" s="10">
        <f t="shared" si="324"/>
        <v>4.7560121806010738</v>
      </c>
      <c r="D2300" s="10">
        <f t="shared" si="325"/>
        <v>5.5481580875597283</v>
      </c>
      <c r="E2300" s="10">
        <f t="shared" si="326"/>
        <v>0.85722362368606053</v>
      </c>
      <c r="F2300" s="11">
        <f t="shared" si="327"/>
        <v>9.8053549651599319</v>
      </c>
      <c r="G2300" s="12">
        <f t="shared" si="322"/>
        <v>46.634387649417853</v>
      </c>
      <c r="I2300">
        <f t="shared" si="328"/>
        <v>22.9500000000005</v>
      </c>
      <c r="J2300" s="17">
        <f t="shared" si="329"/>
        <v>20892.205666939197</v>
      </c>
      <c r="K2300">
        <f t="shared" si="323"/>
        <v>24627.559670468319</v>
      </c>
    </row>
    <row r="2301" spans="1:11" x14ac:dyDescent="0.3">
      <c r="A2301">
        <v>22.960000000000498</v>
      </c>
      <c r="B2301" s="9">
        <f t="shared" si="321"/>
        <v>148.00975125210414</v>
      </c>
      <c r="C2301" s="10">
        <f t="shared" si="324"/>
        <v>4.758415592391156</v>
      </c>
      <c r="D2301" s="10">
        <f t="shared" si="325"/>
        <v>5.5498917341588543</v>
      </c>
      <c r="E2301" s="10">
        <f t="shared" si="326"/>
        <v>0.85738890420217273</v>
      </c>
      <c r="F2301" s="11">
        <f t="shared" si="327"/>
        <v>9.8066153621317831</v>
      </c>
      <c r="G2301" s="12">
        <f t="shared" si="322"/>
        <v>46.66395144775052</v>
      </c>
      <c r="I2301">
        <f t="shared" si="328"/>
        <v>22.960000000000498</v>
      </c>
      <c r="J2301" s="17">
        <f t="shared" si="329"/>
        <v>20905.450248592235</v>
      </c>
      <c r="K2301">
        <f t="shared" si="323"/>
        <v>24681.731728750237</v>
      </c>
    </row>
    <row r="2302" spans="1:11" x14ac:dyDescent="0.3">
      <c r="A2302">
        <v>22.9700000000005</v>
      </c>
      <c r="B2302" s="9">
        <f t="shared" si="321"/>
        <v>147.94351985855238</v>
      </c>
      <c r="C2302" s="10">
        <f t="shared" si="324"/>
        <v>4.7608186060516253</v>
      </c>
      <c r="D2302" s="10">
        <f t="shared" si="325"/>
        <v>5.5516256679873477</v>
      </c>
      <c r="E2302" s="10">
        <f t="shared" si="326"/>
        <v>0.85755396540948392</v>
      </c>
      <c r="F2302" s="11">
        <f t="shared" si="327"/>
        <v>9.8078740058795795</v>
      </c>
      <c r="G2302" s="12">
        <f t="shared" si="322"/>
        <v>46.693509053001591</v>
      </c>
      <c r="I2302">
        <f t="shared" si="328"/>
        <v>22.9700000000005</v>
      </c>
      <c r="J2302" s="17">
        <f t="shared" si="329"/>
        <v>20918.692055744712</v>
      </c>
      <c r="K2302">
        <f t="shared" si="323"/>
        <v>24736.017479057879</v>
      </c>
    </row>
    <row r="2303" spans="1:11" x14ac:dyDescent="0.3">
      <c r="A2303">
        <v>22.980000000000501</v>
      </c>
      <c r="B2303" s="9">
        <f t="shared" si="321"/>
        <v>147.87727746605574</v>
      </c>
      <c r="C2303" s="10">
        <f t="shared" si="324"/>
        <v>4.7632212207136284</v>
      </c>
      <c r="D2303" s="10">
        <f t="shared" si="325"/>
        <v>5.5533598897675454</v>
      </c>
      <c r="E2303" s="10">
        <f t="shared" si="326"/>
        <v>0.85771880721978733</v>
      </c>
      <c r="F2303" s="11">
        <f t="shared" si="327"/>
        <v>9.8091308960733841</v>
      </c>
      <c r="G2303" s="12">
        <f t="shared" si="322"/>
        <v>46.723060440934432</v>
      </c>
      <c r="I2303">
        <f t="shared" si="328"/>
        <v>22.980000000000501</v>
      </c>
      <c r="J2303" s="17">
        <f t="shared" si="329"/>
        <v>20931.931077538626</v>
      </c>
      <c r="K2303">
        <f t="shared" si="323"/>
        <v>24790.417083123448</v>
      </c>
    </row>
    <row r="2304" spans="1:11" x14ac:dyDescent="0.3">
      <c r="A2304">
        <v>22.990000000000499</v>
      </c>
      <c r="B2304" s="9">
        <f t="shared" si="321"/>
        <v>147.81102404698552</v>
      </c>
      <c r="C2304" s="10">
        <f t="shared" si="324"/>
        <v>4.7656234355078801</v>
      </c>
      <c r="D2304" s="10">
        <f t="shared" si="325"/>
        <v>5.5550944002227629</v>
      </c>
      <c r="E2304" s="10">
        <f t="shared" si="326"/>
        <v>0.85788342954473928</v>
      </c>
      <c r="F2304" s="11">
        <f t="shared" si="327"/>
        <v>9.8103860323817962</v>
      </c>
      <c r="G2304" s="12">
        <f t="shared" si="322"/>
        <v>46.752605587297857</v>
      </c>
      <c r="I2304">
        <f t="shared" si="328"/>
        <v>22.990000000000499</v>
      </c>
      <c r="J2304" s="17">
        <f t="shared" si="329"/>
        <v>20945.16730310944</v>
      </c>
      <c r="K2304">
        <f t="shared" si="323"/>
        <v>24844.930702788304</v>
      </c>
    </row>
    <row r="2305" spans="1:11" x14ac:dyDescent="0.3">
      <c r="A2305">
        <v>23.000000000000501</v>
      </c>
      <c r="B2305" s="9">
        <f t="shared" si="321"/>
        <v>147.74475957367511</v>
      </c>
      <c r="C2305" s="10">
        <f t="shared" si="324"/>
        <v>4.7680252495646585</v>
      </c>
      <c r="D2305" s="10">
        <f t="shared" si="325"/>
        <v>5.5568292000773125</v>
      </c>
      <c r="E2305" s="10">
        <f t="shared" si="326"/>
        <v>0.8580478322958569</v>
      </c>
      <c r="F2305" s="11">
        <f t="shared" si="327"/>
        <v>9.8116394144719141</v>
      </c>
      <c r="G2305" s="12">
        <f t="shared" si="322"/>
        <v>46.782144467825887</v>
      </c>
      <c r="I2305">
        <f t="shared" si="328"/>
        <v>23.000000000000501</v>
      </c>
      <c r="J2305" s="17">
        <f t="shared" si="329"/>
        <v>20958.400721585997</v>
      </c>
      <c r="K2305">
        <f t="shared" si="323"/>
        <v>24899.558500002742</v>
      </c>
    </row>
    <row r="2306" spans="1:11" x14ac:dyDescent="0.3">
      <c r="A2306">
        <v>23.010000000000499</v>
      </c>
      <c r="B2306" s="9">
        <f t="shared" si="321"/>
        <v>147.67848401842019</v>
      </c>
      <c r="C2306" s="10">
        <f t="shared" si="324"/>
        <v>4.7704266620138061</v>
      </c>
      <c r="D2306" s="10">
        <f t="shared" si="325"/>
        <v>5.5585642900564913</v>
      </c>
      <c r="E2306" s="10">
        <f t="shared" si="326"/>
        <v>0.85821201538452019</v>
      </c>
      <c r="F2306" s="11">
        <f t="shared" si="327"/>
        <v>9.8128910420093671</v>
      </c>
      <c r="G2306" s="12">
        <f t="shared" si="322"/>
        <v>46.811677058237926</v>
      </c>
      <c r="I2306">
        <f t="shared" si="328"/>
        <v>23.010000000000499</v>
      </c>
      <c r="J2306" s="17">
        <f t="shared" si="329"/>
        <v>20971.63132209059</v>
      </c>
      <c r="K2306">
        <f t="shared" si="323"/>
        <v>24954.300636826283</v>
      </c>
    </row>
    <row r="2307" spans="1:11" x14ac:dyDescent="0.3">
      <c r="A2307">
        <v>23.020000000000501</v>
      </c>
      <c r="B2307" s="9">
        <f t="shared" si="321"/>
        <v>147.61219735347819</v>
      </c>
      <c r="C2307" s="10">
        <f t="shared" si="324"/>
        <v>4.7728276719847367</v>
      </c>
      <c r="D2307" s="10">
        <f t="shared" si="325"/>
        <v>5.5602996708865975</v>
      </c>
      <c r="E2307" s="10">
        <f t="shared" si="326"/>
        <v>0.85837597872197102</v>
      </c>
      <c r="F2307" s="11">
        <f t="shared" si="327"/>
        <v>9.814140914658303</v>
      </c>
      <c r="G2307" s="12">
        <f t="shared" si="322"/>
        <v>46.841203334238742</v>
      </c>
      <c r="I2307">
        <f t="shared" si="328"/>
        <v>23.020000000000501</v>
      </c>
      <c r="J2307" s="17">
        <f t="shared" si="329"/>
        <v>20984.859093738956</v>
      </c>
      <c r="K2307">
        <f t="shared" si="323"/>
        <v>25009.157275427471</v>
      </c>
    </row>
    <row r="2308" spans="1:11" x14ac:dyDescent="0.3">
      <c r="A2308">
        <v>23.030000000000499</v>
      </c>
      <c r="B2308" s="9">
        <f t="shared" si="321"/>
        <v>147.54589955106869</v>
      </c>
      <c r="C2308" s="10">
        <f t="shared" si="324"/>
        <v>4.7752282786064155</v>
      </c>
      <c r="D2308" s="10">
        <f t="shared" si="325"/>
        <v>5.5620353432949221</v>
      </c>
      <c r="E2308" s="10">
        <f t="shared" si="326"/>
        <v>0.85853972221931152</v>
      </c>
      <c r="F2308" s="11">
        <f t="shared" si="327"/>
        <v>9.8153890320813755</v>
      </c>
      <c r="G2308" s="12">
        <f t="shared" si="322"/>
        <v>46.870723271518237</v>
      </c>
      <c r="I2308">
        <f t="shared" si="328"/>
        <v>23.030000000000499</v>
      </c>
      <c r="J2308" s="17">
        <f t="shared" si="329"/>
        <v>20998.084025640172</v>
      </c>
      <c r="K2308">
        <f t="shared" si="323"/>
        <v>25064.128578083903</v>
      </c>
    </row>
    <row r="2309" spans="1:11" x14ac:dyDescent="0.3">
      <c r="A2309">
        <v>23.0400000000005</v>
      </c>
      <c r="B2309" s="9">
        <f t="shared" si="321"/>
        <v>147.47959058337278</v>
      </c>
      <c r="C2309" s="10">
        <f t="shared" si="324"/>
        <v>4.7776284810073744</v>
      </c>
      <c r="D2309" s="10">
        <f t="shared" si="325"/>
        <v>5.5637713080097599</v>
      </c>
      <c r="E2309" s="10">
        <f t="shared" si="326"/>
        <v>0.85870324578750523</v>
      </c>
      <c r="F2309" s="11">
        <f t="shared" si="327"/>
        <v>9.8166353939397517</v>
      </c>
      <c r="G2309" s="12">
        <f t="shared" si="322"/>
        <v>46.900236845751607</v>
      </c>
      <c r="I2309">
        <f t="shared" si="328"/>
        <v>23.0400000000005</v>
      </c>
      <c r="J2309" s="17">
        <f t="shared" si="329"/>
        <v>21011.306106896722</v>
      </c>
      <c r="K2309">
        <f t="shared" si="323"/>
        <v>25119.214707182298</v>
      </c>
    </row>
    <row r="2310" spans="1:11" x14ac:dyDescent="0.3">
      <c r="A2310">
        <v>23.050000000000502</v>
      </c>
      <c r="B2310" s="9">
        <f t="shared" si="321"/>
        <v>147.41327042253326</v>
      </c>
      <c r="C2310" s="10">
        <f t="shared" si="324"/>
        <v>4.7800282783157071</v>
      </c>
      <c r="D2310" s="10">
        <f t="shared" si="325"/>
        <v>5.5655075657604121</v>
      </c>
      <c r="E2310" s="10">
        <f t="shared" si="326"/>
        <v>0.85886654933737649</v>
      </c>
      <c r="F2310" s="11">
        <f t="shared" si="327"/>
        <v>9.8178799998931101</v>
      </c>
      <c r="G2310" s="12">
        <f t="shared" si="322"/>
        <v>46.929744032599281</v>
      </c>
      <c r="I2310">
        <f t="shared" si="328"/>
        <v>23.050000000000502</v>
      </c>
      <c r="J2310" s="17">
        <f t="shared" si="329"/>
        <v>21024.525326604478</v>
      </c>
      <c r="K2310">
        <f t="shared" si="323"/>
        <v>25174.415825218402</v>
      </c>
    </row>
    <row r="2311" spans="1:11" x14ac:dyDescent="0.3">
      <c r="A2311">
        <v>23.0600000000005</v>
      </c>
      <c r="B2311" s="9">
        <f t="shared" ref="B2311:B2374" si="330">IF(A2311&gt;(B$3/2),4*(ACOS((A2311/B$3)^0.5))*360/(2*PI()),4*(ASIN((A2311/B$3)^0.5))*360/(2*PI()))</f>
        <v>147.34693904065452</v>
      </c>
      <c r="C2311" s="10">
        <f t="shared" si="324"/>
        <v>4.7824276696590537</v>
      </c>
      <c r="D2311" s="10">
        <f t="shared" si="325"/>
        <v>5.5672441172771849</v>
      </c>
      <c r="E2311" s="10">
        <f t="shared" si="326"/>
        <v>0.85902963277960809</v>
      </c>
      <c r="F2311" s="11">
        <f t="shared" si="327"/>
        <v>9.8191228495996263</v>
      </c>
      <c r="G2311" s="12">
        <f t="shared" ref="G2311:G2374" si="331">F2311*C2311</f>
        <v>46.95924480770671</v>
      </c>
      <c r="I2311">
        <f t="shared" si="328"/>
        <v>23.0600000000005</v>
      </c>
      <c r="J2311" s="17">
        <f t="shared" si="329"/>
        <v>21037.741673852608</v>
      </c>
      <c r="K2311">
        <f t="shared" ref="K2311:K2374" si="332">0.4545*(I2311^4) - 14.795*(I2311^3) + 149.97*(I2311^2) - 70.067*I2311</f>
        <v>25229.732094797084</v>
      </c>
    </row>
    <row r="2312" spans="1:11" x14ac:dyDescent="0.3">
      <c r="A2312">
        <v>23.070000000000501</v>
      </c>
      <c r="B2312" s="9">
        <f t="shared" si="330"/>
        <v>147.280596409802</v>
      </c>
      <c r="C2312" s="10">
        <f t="shared" si="324"/>
        <v>4.7848266541646289</v>
      </c>
      <c r="D2312" s="10">
        <f t="shared" si="325"/>
        <v>5.568980963291402</v>
      </c>
      <c r="E2312" s="10">
        <f t="shared" si="326"/>
        <v>0.85919249602474512</v>
      </c>
      <c r="F2312" s="11">
        <f t="shared" si="327"/>
        <v>9.8203639427159946</v>
      </c>
      <c r="G2312" s="12">
        <f t="shared" si="331"/>
        <v>46.988739146704738</v>
      </c>
      <c r="I2312">
        <f t="shared" si="328"/>
        <v>23.070000000000501</v>
      </c>
      <c r="J2312" s="17">
        <f t="shared" si="329"/>
        <v>21050.955137723722</v>
      </c>
      <c r="K2312">
        <f t="shared" si="332"/>
        <v>25285.163678632292</v>
      </c>
    </row>
    <row r="2313" spans="1:11" x14ac:dyDescent="0.3">
      <c r="A2313">
        <v>23.080000000000499</v>
      </c>
      <c r="B2313" s="9">
        <f t="shared" si="330"/>
        <v>147.21424250200266</v>
      </c>
      <c r="C2313" s="10">
        <f t="shared" si="324"/>
        <v>4.7872252309591925</v>
      </c>
      <c r="D2313" s="10">
        <f t="shared" si="325"/>
        <v>5.5707181045353975</v>
      </c>
      <c r="E2313" s="10">
        <f t="shared" si="326"/>
        <v>0.8593551389831906</v>
      </c>
      <c r="F2313" s="11">
        <f t="shared" si="327"/>
        <v>9.8216032788973973</v>
      </c>
      <c r="G2313" s="12">
        <f t="shared" si="331"/>
        <v>47.018227025209157</v>
      </c>
      <c r="I2313">
        <f t="shared" si="328"/>
        <v>23.080000000000499</v>
      </c>
      <c r="J2313" s="17">
        <f t="shared" si="329"/>
        <v>21064.165707293701</v>
      </c>
      <c r="K2313">
        <f t="shared" si="332"/>
        <v>25340.710739547118</v>
      </c>
    </row>
    <row r="2314" spans="1:11" x14ac:dyDescent="0.3">
      <c r="A2314">
        <v>23.090000000000501</v>
      </c>
      <c r="B2314" s="9">
        <f t="shared" si="330"/>
        <v>147.14787728924449</v>
      </c>
      <c r="C2314" s="10">
        <f t="shared" si="324"/>
        <v>4.7896233991690558</v>
      </c>
      <c r="D2314" s="10">
        <f t="shared" si="325"/>
        <v>5.5724555417425234</v>
      </c>
      <c r="E2314" s="10">
        <f t="shared" si="326"/>
        <v>0.85951756156520653</v>
      </c>
      <c r="F2314" s="11">
        <f t="shared" si="327"/>
        <v>9.8228408577975177</v>
      </c>
      <c r="G2314" s="12">
        <f t="shared" si="331"/>
        <v>47.047708418820832</v>
      </c>
      <c r="I2314">
        <f t="shared" si="328"/>
        <v>23.090000000000501</v>
      </c>
      <c r="J2314" s="17">
        <f t="shared" si="329"/>
        <v>21077.373371631733</v>
      </c>
      <c r="K2314">
        <f t="shared" si="332"/>
        <v>25396.373440473544</v>
      </c>
    </row>
    <row r="2315" spans="1:11" x14ac:dyDescent="0.3">
      <c r="A2315">
        <v>23.100000000000499</v>
      </c>
      <c r="B2315" s="9">
        <f t="shared" si="330"/>
        <v>147.08150074347625</v>
      </c>
      <c r="C2315" s="10">
        <f t="shared" si="324"/>
        <v>4.792021157920094</v>
      </c>
      <c r="D2315" s="10">
        <f t="shared" si="325"/>
        <v>5.5741932756471568</v>
      </c>
      <c r="E2315" s="10">
        <f t="shared" si="326"/>
        <v>0.85967976368091514</v>
      </c>
      <c r="F2315" s="11">
        <f t="shared" si="327"/>
        <v>9.8240766790685505</v>
      </c>
      <c r="G2315" s="12">
        <f t="shared" si="331"/>
        <v>47.077183303125864</v>
      </c>
      <c r="I2315">
        <f t="shared" si="328"/>
        <v>23.100000000000499</v>
      </c>
      <c r="J2315" s="17">
        <f t="shared" si="329"/>
        <v>21090.578119800386</v>
      </c>
      <c r="K2315">
        <f t="shared" si="332"/>
        <v>25452.151944452798</v>
      </c>
    </row>
    <row r="2316" spans="1:11" x14ac:dyDescent="0.3">
      <c r="A2316">
        <v>23.1100000000005</v>
      </c>
      <c r="B2316" s="9">
        <f t="shared" si="330"/>
        <v>147.0151128366077</v>
      </c>
      <c r="C2316" s="10">
        <f t="shared" si="324"/>
        <v>4.7944185063377267</v>
      </c>
      <c r="D2316" s="10">
        <f t="shared" si="325"/>
        <v>5.5759313069847023</v>
      </c>
      <c r="E2316" s="10">
        <f t="shared" si="326"/>
        <v>0.85984174524029522</v>
      </c>
      <c r="F2316" s="11">
        <f t="shared" si="327"/>
        <v>9.8253107423611699</v>
      </c>
      <c r="G2316" s="12">
        <f t="shared" si="331"/>
        <v>47.106651653695259</v>
      </c>
      <c r="I2316">
        <f t="shared" si="328"/>
        <v>23.1100000000005</v>
      </c>
      <c r="J2316" s="17">
        <f t="shared" si="329"/>
        <v>21103.779940855475</v>
      </c>
      <c r="K2316">
        <f t="shared" si="332"/>
        <v>25508.046414635184</v>
      </c>
    </row>
    <row r="2317" spans="1:11" x14ac:dyDescent="0.3">
      <c r="A2317">
        <v>23.120000000000498</v>
      </c>
      <c r="B2317" s="9">
        <f t="shared" si="330"/>
        <v>146.94871354050929</v>
      </c>
      <c r="C2317" s="10">
        <f t="shared" si="324"/>
        <v>4.7968154435469259</v>
      </c>
      <c r="D2317" s="10">
        <f t="shared" si="325"/>
        <v>5.5776696364915885</v>
      </c>
      <c r="E2317" s="10">
        <f t="shared" si="326"/>
        <v>0.86000350615318477</v>
      </c>
      <c r="F2317" s="11">
        <f t="shared" si="327"/>
        <v>9.8265430473245416</v>
      </c>
      <c r="G2317" s="12">
        <f t="shared" si="331"/>
        <v>47.136113446085034</v>
      </c>
      <c r="I2317">
        <f t="shared" si="328"/>
        <v>23.120000000000498</v>
      </c>
      <c r="J2317" s="17">
        <f t="shared" si="329"/>
        <v>21116.978823846097</v>
      </c>
      <c r="K2317">
        <f t="shared" si="332"/>
        <v>25564.057014279955</v>
      </c>
    </row>
    <row r="2318" spans="1:11" x14ac:dyDescent="0.3">
      <c r="A2318">
        <v>23.1300000000005</v>
      </c>
      <c r="B2318" s="9">
        <f t="shared" si="330"/>
        <v>146.8823028270119</v>
      </c>
      <c r="C2318" s="10">
        <f t="shared" si="324"/>
        <v>4.7992119686722177</v>
      </c>
      <c r="D2318" s="10">
        <f t="shared" si="325"/>
        <v>5.5794082649052799</v>
      </c>
      <c r="E2318" s="10">
        <f t="shared" si="326"/>
        <v>0.86016504632927993</v>
      </c>
      <c r="F2318" s="11">
        <f t="shared" si="327"/>
        <v>9.8277735936063362</v>
      </c>
      <c r="G2318" s="12">
        <f t="shared" si="331"/>
        <v>47.165568655836303</v>
      </c>
      <c r="I2318">
        <f t="shared" si="328"/>
        <v>23.1300000000005</v>
      </c>
      <c r="J2318" s="17">
        <f t="shared" si="329"/>
        <v>21130.174757814664</v>
      </c>
      <c r="K2318">
        <f t="shared" si="332"/>
        <v>25620.183906755548</v>
      </c>
    </row>
    <row r="2319" spans="1:11" x14ac:dyDescent="0.3">
      <c r="A2319">
        <v>23.140000000000502</v>
      </c>
      <c r="B2319" s="9">
        <f t="shared" si="330"/>
        <v>146.81588066790701</v>
      </c>
      <c r="C2319" s="10">
        <f t="shared" si="324"/>
        <v>4.8016080808376698</v>
      </c>
      <c r="D2319" s="10">
        <f t="shared" si="325"/>
        <v>5.5811471929642762</v>
      </c>
      <c r="E2319" s="10">
        <f t="shared" si="326"/>
        <v>0.86032636567813303</v>
      </c>
      <c r="F2319" s="11">
        <f t="shared" si="327"/>
        <v>9.8290023808527032</v>
      </c>
      <c r="G2319" s="12">
        <f t="shared" si="331"/>
        <v>47.195017258475033</v>
      </c>
      <c r="I2319">
        <f t="shared" si="328"/>
        <v>23.140000000000502</v>
      </c>
      <c r="J2319" s="17">
        <f t="shared" si="329"/>
        <v>21143.367731796814</v>
      </c>
      <c r="K2319">
        <f t="shared" si="332"/>
        <v>25676.42725553954</v>
      </c>
    </row>
    <row r="2320" spans="1:11" x14ac:dyDescent="0.3">
      <c r="A2320">
        <v>23.1500000000005</v>
      </c>
      <c r="B2320" s="9">
        <f t="shared" si="330"/>
        <v>146.74944703494631</v>
      </c>
      <c r="C2320" s="10">
        <f t="shared" si="324"/>
        <v>4.8040037791668988</v>
      </c>
      <c r="D2320" s="10">
        <f t="shared" si="325"/>
        <v>5.5828864214081149</v>
      </c>
      <c r="E2320" s="10">
        <f t="shared" si="326"/>
        <v>0.86048746410915411</v>
      </c>
      <c r="F2320" s="11">
        <f t="shared" si="327"/>
        <v>9.8302294087082664</v>
      </c>
      <c r="G2320" s="12">
        <f t="shared" si="331"/>
        <v>47.2244592295121</v>
      </c>
      <c r="I2320">
        <f t="shared" si="328"/>
        <v>23.1500000000005</v>
      </c>
      <c r="J2320" s="17">
        <f t="shared" si="329"/>
        <v>21156.557734821421</v>
      </c>
      <c r="K2320">
        <f t="shared" si="332"/>
        <v>25732.787224218457</v>
      </c>
    </row>
    <row r="2321" spans="1:11" x14ac:dyDescent="0.3">
      <c r="A2321">
        <v>23.160000000000501</v>
      </c>
      <c r="B2321" s="9">
        <f t="shared" si="330"/>
        <v>146.68300189984168</v>
      </c>
      <c r="C2321" s="10">
        <f t="shared" si="324"/>
        <v>4.8063990627830684</v>
      </c>
      <c r="D2321" s="10">
        <f t="shared" si="325"/>
        <v>5.5846259509773768</v>
      </c>
      <c r="E2321" s="10">
        <f t="shared" si="326"/>
        <v>0.86064834153160974</v>
      </c>
      <c r="F2321" s="11">
        <f t="shared" si="327"/>
        <v>9.8314546768161541</v>
      </c>
      <c r="G2321" s="12">
        <f t="shared" si="331"/>
        <v>47.253894544443376</v>
      </c>
      <c r="I2321">
        <f t="shared" si="328"/>
        <v>23.160000000000501</v>
      </c>
      <c r="J2321" s="17">
        <f t="shared" si="329"/>
        <v>21169.744755910633</v>
      </c>
      <c r="K2321">
        <f t="shared" si="332"/>
        <v>25789.263976487979</v>
      </c>
    </row>
    <row r="2322" spans="1:11" x14ac:dyDescent="0.3">
      <c r="A2322">
        <v>23.170000000000499</v>
      </c>
      <c r="B2322" s="9">
        <f t="shared" si="330"/>
        <v>146.61654523426503</v>
      </c>
      <c r="C2322" s="10">
        <f t="shared" si="324"/>
        <v>4.8087939308088874</v>
      </c>
      <c r="D2322" s="10">
        <f t="shared" si="325"/>
        <v>5.586365782413691</v>
      </c>
      <c r="E2322" s="10">
        <f t="shared" si="326"/>
        <v>0.86080899785462317</v>
      </c>
      <c r="F2322" s="11">
        <f t="shared" si="327"/>
        <v>9.8326781848179579</v>
      </c>
      <c r="G2322" s="12">
        <f t="shared" si="331"/>
        <v>47.283323178749541</v>
      </c>
      <c r="I2322">
        <f t="shared" si="328"/>
        <v>23.170000000000499</v>
      </c>
      <c r="J2322" s="17">
        <f t="shared" si="329"/>
        <v>21182.928784079795</v>
      </c>
      <c r="K2322">
        <f t="shared" si="332"/>
        <v>25845.857676152795</v>
      </c>
    </row>
    <row r="2323" spans="1:11" x14ac:dyDescent="0.3">
      <c r="A2323">
        <v>23.180000000000501</v>
      </c>
      <c r="B2323" s="9">
        <f t="shared" si="330"/>
        <v>146.55007700984811</v>
      </c>
      <c r="C2323" s="10">
        <f t="shared" si="324"/>
        <v>4.8111883823666055</v>
      </c>
      <c r="D2323" s="10">
        <f t="shared" si="325"/>
        <v>5.5881059164597353</v>
      </c>
      <c r="E2323" s="10">
        <f t="shared" si="326"/>
        <v>0.8609694329871731</v>
      </c>
      <c r="F2323" s="11">
        <f t="shared" si="327"/>
        <v>9.8338999323537557</v>
      </c>
      <c r="G2323" s="12">
        <f t="shared" si="331"/>
        <v>47.312745107896134</v>
      </c>
      <c r="I2323">
        <f t="shared" si="328"/>
        <v>23.180000000000501</v>
      </c>
      <c r="J2323" s="17">
        <f t="shared" si="329"/>
        <v>21196.109808337467</v>
      </c>
      <c r="K2323">
        <f t="shared" si="332"/>
        <v>25902.568487126751</v>
      </c>
    </row>
    <row r="2324" spans="1:11" x14ac:dyDescent="0.3">
      <c r="A2324">
        <v>23.190000000000499</v>
      </c>
      <c r="B2324" s="9">
        <f t="shared" si="330"/>
        <v>146.48359719818245</v>
      </c>
      <c r="C2324" s="10">
        <f t="shared" si="324"/>
        <v>4.8135824165780194</v>
      </c>
      <c r="D2324" s="10">
        <f t="shared" si="325"/>
        <v>5.5898463538592429</v>
      </c>
      <c r="E2324" s="10">
        <f t="shared" si="326"/>
        <v>0.86112964683809434</v>
      </c>
      <c r="F2324" s="11">
        <f t="shared" si="327"/>
        <v>9.8351199190621035</v>
      </c>
      <c r="G2324" s="12">
        <f t="shared" si="331"/>
        <v>47.342160307333572</v>
      </c>
      <c r="I2324">
        <f t="shared" si="328"/>
        <v>23.190000000000499</v>
      </c>
      <c r="J2324" s="17">
        <f t="shared" si="329"/>
        <v>21209.287817685439</v>
      </c>
      <c r="K2324">
        <f t="shared" si="332"/>
        <v>25959.396573432776</v>
      </c>
    </row>
    <row r="2325" spans="1:11" x14ac:dyDescent="0.3">
      <c r="A2325">
        <v>23.2000000000005</v>
      </c>
      <c r="B2325" s="9">
        <f t="shared" si="330"/>
        <v>146.41710577081929</v>
      </c>
      <c r="C2325" s="10">
        <f t="shared" si="324"/>
        <v>4.8159760325644578</v>
      </c>
      <c r="D2325" s="10">
        <f t="shared" si="325"/>
        <v>5.5915870953569993</v>
      </c>
      <c r="E2325" s="10">
        <f t="shared" si="326"/>
        <v>0.86128963931607649</v>
      </c>
      <c r="F2325" s="11">
        <f t="shared" si="327"/>
        <v>9.8363381445800204</v>
      </c>
      <c r="G2325" s="12">
        <f t="shared" si="331"/>
        <v>47.371568752496927</v>
      </c>
      <c r="I2325">
        <f t="shared" si="328"/>
        <v>23.2000000000005</v>
      </c>
      <c r="J2325" s="17">
        <f t="shared" si="329"/>
        <v>21222.462801118621</v>
      </c>
      <c r="K2325">
        <f t="shared" si="332"/>
        <v>26016.342099202873</v>
      </c>
    </row>
    <row r="2326" spans="1:11" x14ac:dyDescent="0.3">
      <c r="A2326">
        <v>23.210000000000498</v>
      </c>
      <c r="B2326" s="9">
        <f t="shared" si="330"/>
        <v>146.35060269926927</v>
      </c>
      <c r="C2326" s="10">
        <f t="shared" ref="C2326:C2389" si="333">IF(A2326&gt;(B$3/2),((B$3^2)/8)*((PI()*2-(PI()*B2326/180)+(SIN(B2326*2*PI()/360))))/144,((B$3)^2)/8*((PI()*B2326/180-SIN(B2326*2*PI()/360)))/144)</f>
        <v>4.8183692294467964</v>
      </c>
      <c r="D2326" s="10">
        <f t="shared" ref="D2326:D2389" si="334">IF(A2326&gt;(B$3/2),(PI()*B$3*(360-B2326)/360)/12,(PI()*B$3*B2326)/360/12)</f>
        <v>5.5933281416988549</v>
      </c>
      <c r="E2326" s="10">
        <f t="shared" ref="E2326:E2389" si="335">IFERROR(C2326/D2326,0)</f>
        <v>0.86144941032966449</v>
      </c>
      <c r="F2326" s="11">
        <f t="shared" ref="F2326:F2389" si="336">1.486/B$2*((E2326)^0.6667*B$1^0.5)</f>
        <v>9.8375546085430052</v>
      </c>
      <c r="G2326" s="12">
        <f t="shared" si="331"/>
        <v>47.400970418806139</v>
      </c>
      <c r="I2326">
        <f t="shared" ref="I2326:I2389" si="337">A2326</f>
        <v>23.210000000000498</v>
      </c>
      <c r="J2326" s="17">
        <f t="shared" ref="J2326:J2389" si="338">G2326*448</f>
        <v>21235.63474762515</v>
      </c>
      <c r="K2326">
        <f t="shared" si="332"/>
        <v>26073.405228677984</v>
      </c>
    </row>
    <row r="2327" spans="1:11" x14ac:dyDescent="0.3">
      <c r="A2327">
        <v>23.2200000000005</v>
      </c>
      <c r="B2327" s="9">
        <f t="shared" si="330"/>
        <v>146.28408795500238</v>
      </c>
      <c r="C2327" s="10">
        <f t="shared" si="333"/>
        <v>4.8207620063454453</v>
      </c>
      <c r="D2327" s="10">
        <f t="shared" si="334"/>
        <v>5.5950694936317236</v>
      </c>
      <c r="E2327" s="10">
        <f t="shared" si="335"/>
        <v>0.86160895978725716</v>
      </c>
      <c r="F2327" s="11">
        <f t="shared" si="336"/>
        <v>9.83876931058502</v>
      </c>
      <c r="G2327" s="12">
        <f t="shared" si="331"/>
        <v>47.430365281665836</v>
      </c>
      <c r="I2327">
        <f t="shared" si="337"/>
        <v>23.2200000000005</v>
      </c>
      <c r="J2327" s="17">
        <f t="shared" si="338"/>
        <v>21248.803646186294</v>
      </c>
      <c r="K2327">
        <f t="shared" si="332"/>
        <v>26130.586126208378</v>
      </c>
    </row>
    <row r="2328" spans="1:11" x14ac:dyDescent="0.3">
      <c r="A2328">
        <v>23.230000000000501</v>
      </c>
      <c r="B2328" s="9">
        <f t="shared" si="330"/>
        <v>146.2175615094479</v>
      </c>
      <c r="C2328" s="10">
        <f t="shared" si="333"/>
        <v>4.8231543623803539</v>
      </c>
      <c r="D2328" s="10">
        <f t="shared" si="334"/>
        <v>5.5968111519035864</v>
      </c>
      <c r="E2328" s="10">
        <f t="shared" si="335"/>
        <v>0.86176828759710844</v>
      </c>
      <c r="F2328" s="11">
        <f t="shared" si="336"/>
        <v>9.839982250338501</v>
      </c>
      <c r="G2328" s="12">
        <f t="shared" si="331"/>
        <v>47.459753316465395</v>
      </c>
      <c r="I2328">
        <f t="shared" si="337"/>
        <v>23.230000000000501</v>
      </c>
      <c r="J2328" s="17">
        <f t="shared" si="338"/>
        <v>21261.969485776499</v>
      </c>
      <c r="K2328">
        <f t="shared" si="332"/>
        <v>26187.884956253216</v>
      </c>
    </row>
    <row r="2329" spans="1:11" x14ac:dyDescent="0.3">
      <c r="A2329">
        <v>23.240000000000499</v>
      </c>
      <c r="B2329" s="9">
        <f t="shared" si="330"/>
        <v>146.15102333399415</v>
      </c>
      <c r="C2329" s="10">
        <f t="shared" si="333"/>
        <v>4.8255462966710034</v>
      </c>
      <c r="D2329" s="10">
        <f t="shared" si="334"/>
        <v>5.5985531172634921</v>
      </c>
      <c r="E2329" s="10">
        <f t="shared" si="335"/>
        <v>0.86192739366732574</v>
      </c>
      <c r="F2329" s="11">
        <f t="shared" si="336"/>
        <v>9.8411934274343391</v>
      </c>
      <c r="G2329" s="12">
        <f t="shared" si="331"/>
        <v>47.489134498578792</v>
      </c>
      <c r="I2329">
        <f t="shared" si="337"/>
        <v>23.240000000000499</v>
      </c>
      <c r="J2329" s="17">
        <f t="shared" si="338"/>
        <v>21275.1322553633</v>
      </c>
      <c r="K2329">
        <f t="shared" si="332"/>
        <v>26245.301883380813</v>
      </c>
    </row>
    <row r="2330" spans="1:11" x14ac:dyDescent="0.3">
      <c r="A2330">
        <v>23.250000000000501</v>
      </c>
      <c r="B2330" s="9">
        <f t="shared" si="330"/>
        <v>146.08447339998835</v>
      </c>
      <c r="C2330" s="10">
        <f t="shared" si="333"/>
        <v>4.8279378083364133</v>
      </c>
      <c r="D2330" s="10">
        <f t="shared" si="334"/>
        <v>5.6002953904615715</v>
      </c>
      <c r="E2330" s="10">
        <f t="shared" si="335"/>
        <v>0.86208627790586934</v>
      </c>
      <c r="F2330" s="11">
        <f t="shared" si="336"/>
        <v>9.8424028415018849</v>
      </c>
      <c r="G2330" s="12">
        <f t="shared" si="331"/>
        <v>47.518508803364696</v>
      </c>
      <c r="I2330">
        <f t="shared" si="337"/>
        <v>23.250000000000501</v>
      </c>
      <c r="J2330" s="17">
        <f t="shared" si="338"/>
        <v>21288.291943907385</v>
      </c>
      <c r="K2330">
        <f t="shared" si="332"/>
        <v>26302.837072268492</v>
      </c>
    </row>
    <row r="2331" spans="1:11" x14ac:dyDescent="0.3">
      <c r="A2331">
        <v>23.260000000000499</v>
      </c>
      <c r="B2331" s="9">
        <f t="shared" si="330"/>
        <v>146.01791167873665</v>
      </c>
      <c r="C2331" s="10">
        <f t="shared" si="333"/>
        <v>4.8303288964951303</v>
      </c>
      <c r="D2331" s="10">
        <f t="shared" si="334"/>
        <v>5.6020379722490263</v>
      </c>
      <c r="E2331" s="10">
        <f t="shared" si="335"/>
        <v>0.86224494022055309</v>
      </c>
      <c r="F2331" s="11">
        <f t="shared" si="336"/>
        <v>9.843610492168958</v>
      </c>
      <c r="G2331" s="12">
        <f t="shared" si="331"/>
        <v>47.547876206166372</v>
      </c>
      <c r="I2331">
        <f t="shared" si="337"/>
        <v>23.260000000000499</v>
      </c>
      <c r="J2331" s="17">
        <f t="shared" si="338"/>
        <v>21301.448540362533</v>
      </c>
      <c r="K2331">
        <f t="shared" si="332"/>
        <v>26360.490687702775</v>
      </c>
    </row>
    <row r="2332" spans="1:11" x14ac:dyDescent="0.3">
      <c r="A2332">
        <v>23.270000000000501</v>
      </c>
      <c r="B2332" s="9">
        <f t="shared" si="330"/>
        <v>145.95133814150375</v>
      </c>
      <c r="C2332" s="10">
        <f t="shared" si="333"/>
        <v>4.8327195602652369</v>
      </c>
      <c r="D2332" s="10">
        <f t="shared" si="334"/>
        <v>5.6037808633781472</v>
      </c>
      <c r="E2332" s="10">
        <f t="shared" si="335"/>
        <v>0.86240338051904319</v>
      </c>
      <c r="F2332" s="11">
        <f t="shared" si="336"/>
        <v>9.8448163790618199</v>
      </c>
      <c r="G2332" s="12">
        <f t="shared" si="331"/>
        <v>47.577236682311643</v>
      </c>
      <c r="I2332">
        <f t="shared" si="337"/>
        <v>23.270000000000501</v>
      </c>
      <c r="J2332" s="17">
        <f t="shared" si="338"/>
        <v>21314.602033675616</v>
      </c>
      <c r="K2332">
        <f t="shared" si="332"/>
        <v>26418.262894579253</v>
      </c>
    </row>
    <row r="2333" spans="1:11" x14ac:dyDescent="0.3">
      <c r="A2333">
        <v>23.280000000000499</v>
      </c>
      <c r="B2333" s="9">
        <f t="shared" si="330"/>
        <v>145.88475275951288</v>
      </c>
      <c r="C2333" s="10">
        <f t="shared" si="333"/>
        <v>4.835109798764349</v>
      </c>
      <c r="D2333" s="10">
        <f t="shared" si="334"/>
        <v>5.6055240646023039</v>
      </c>
      <c r="E2333" s="10">
        <f t="shared" si="335"/>
        <v>0.86256159870885973</v>
      </c>
      <c r="F2333" s="11">
        <f t="shared" si="336"/>
        <v>9.8460205018052047</v>
      </c>
      <c r="G2333" s="12">
        <f t="shared" si="331"/>
        <v>47.606590207113015</v>
      </c>
      <c r="I2333">
        <f t="shared" si="337"/>
        <v>23.280000000000499</v>
      </c>
      <c r="J2333" s="17">
        <f t="shared" si="338"/>
        <v>21327.752412786631</v>
      </c>
      <c r="K2333">
        <f t="shared" si="332"/>
        <v>26476.153857902395</v>
      </c>
    </row>
    <row r="2334" spans="1:11" x14ac:dyDescent="0.3">
      <c r="A2334">
        <v>23.2900000000005</v>
      </c>
      <c r="B2334" s="9">
        <f t="shared" si="330"/>
        <v>145.81815550394569</v>
      </c>
      <c r="C2334" s="10">
        <f t="shared" si="333"/>
        <v>4.8374996111096049</v>
      </c>
      <c r="D2334" s="10">
        <f t="shared" si="334"/>
        <v>5.6072675766759632</v>
      </c>
      <c r="E2334" s="10">
        <f t="shared" si="335"/>
        <v>0.86271959469737247</v>
      </c>
      <c r="F2334" s="11">
        <f t="shared" si="336"/>
        <v>9.8472228600222778</v>
      </c>
      <c r="G2334" s="12">
        <f t="shared" si="331"/>
        <v>47.635936755867377</v>
      </c>
      <c r="I2334">
        <f t="shared" si="337"/>
        <v>23.2900000000005</v>
      </c>
      <c r="J2334" s="17">
        <f t="shared" si="338"/>
        <v>21340.899666628586</v>
      </c>
      <c r="K2334">
        <f t="shared" si="332"/>
        <v>26534.163742786037</v>
      </c>
    </row>
    <row r="2335" spans="1:11" x14ac:dyDescent="0.3">
      <c r="A2335">
        <v>23.300000000000502</v>
      </c>
      <c r="B2335" s="9">
        <f t="shared" si="330"/>
        <v>145.75154634594216</v>
      </c>
      <c r="C2335" s="10">
        <f t="shared" si="333"/>
        <v>4.8398889964176721</v>
      </c>
      <c r="D2335" s="10">
        <f t="shared" si="334"/>
        <v>5.609011400354678</v>
      </c>
      <c r="E2335" s="10">
        <f t="shared" si="335"/>
        <v>0.86287736839180407</v>
      </c>
      <c r="F2335" s="11">
        <f t="shared" si="336"/>
        <v>9.8484234533346608</v>
      </c>
      <c r="G2335" s="12">
        <f t="shared" si="331"/>
        <v>47.665276303856153</v>
      </c>
      <c r="I2335">
        <f t="shared" si="337"/>
        <v>23.300000000000502</v>
      </c>
      <c r="J2335" s="17">
        <f t="shared" si="338"/>
        <v>21354.043784127556</v>
      </c>
      <c r="K2335">
        <f t="shared" si="332"/>
        <v>26592.292714452924</v>
      </c>
    </row>
    <row r="2336" spans="1:11" x14ac:dyDescent="0.3">
      <c r="A2336">
        <v>23.3100000000005</v>
      </c>
      <c r="B2336" s="9">
        <f t="shared" si="330"/>
        <v>145.68492525660028</v>
      </c>
      <c r="C2336" s="10">
        <f t="shared" si="333"/>
        <v>4.8422779538047456</v>
      </c>
      <c r="D2336" s="10">
        <f t="shared" si="334"/>
        <v>5.6107555363951001</v>
      </c>
      <c r="E2336" s="10">
        <f t="shared" si="335"/>
        <v>0.8630349196992283</v>
      </c>
      <c r="F2336" s="11">
        <f t="shared" si="336"/>
        <v>9.8496222813624232</v>
      </c>
      <c r="G2336" s="12">
        <f t="shared" si="331"/>
        <v>47.694608826345267</v>
      </c>
      <c r="I2336">
        <f t="shared" si="337"/>
        <v>23.3100000000005</v>
      </c>
      <c r="J2336" s="17">
        <f t="shared" si="338"/>
        <v>21367.184754202681</v>
      </c>
      <c r="K2336">
        <f t="shared" si="332"/>
        <v>26650.540938234866</v>
      </c>
    </row>
    <row r="2337" spans="1:11" x14ac:dyDescent="0.3">
      <c r="A2337">
        <v>23.320000000000501</v>
      </c>
      <c r="B2337" s="9">
        <f t="shared" si="330"/>
        <v>145.61829220697601</v>
      </c>
      <c r="C2337" s="10">
        <f t="shared" si="333"/>
        <v>4.8446664823865477</v>
      </c>
      <c r="D2337" s="10">
        <f t="shared" si="334"/>
        <v>5.6124999855549822</v>
      </c>
      <c r="E2337" s="10">
        <f t="shared" si="335"/>
        <v>0.86319224852657017</v>
      </c>
      <c r="F2337" s="11">
        <f t="shared" si="336"/>
        <v>9.8508193437240799</v>
      </c>
      <c r="G2337" s="12">
        <f t="shared" si="331"/>
        <v>47.7239342985851</v>
      </c>
      <c r="I2337">
        <f t="shared" si="337"/>
        <v>23.320000000000501</v>
      </c>
      <c r="J2337" s="17">
        <f t="shared" si="338"/>
        <v>21380.322565766124</v>
      </c>
      <c r="K2337">
        <f t="shared" si="332"/>
        <v>26708.908579572857</v>
      </c>
    </row>
    <row r="2338" spans="1:11" x14ac:dyDescent="0.3">
      <c r="A2338">
        <v>23.330000000000499</v>
      </c>
      <c r="B2338" s="9">
        <f t="shared" si="330"/>
        <v>145.55164716808315</v>
      </c>
      <c r="C2338" s="10">
        <f t="shared" si="333"/>
        <v>4.8470545812783215</v>
      </c>
      <c r="D2338" s="10">
        <f t="shared" si="334"/>
        <v>5.6142447485931823</v>
      </c>
      <c r="E2338" s="10">
        <f t="shared" si="335"/>
        <v>0.86334935478060459</v>
      </c>
      <c r="F2338" s="11">
        <f t="shared" si="336"/>
        <v>9.8520146400365807</v>
      </c>
      <c r="G2338" s="12">
        <f t="shared" si="331"/>
        <v>47.753252695810403</v>
      </c>
      <c r="I2338">
        <f t="shared" si="337"/>
        <v>23.330000000000499</v>
      </c>
      <c r="J2338" s="17">
        <f t="shared" si="338"/>
        <v>21393.457207723062</v>
      </c>
      <c r="K2338">
        <f t="shared" si="332"/>
        <v>26767.395804016898</v>
      </c>
    </row>
    <row r="2339" spans="1:11" x14ac:dyDescent="0.3">
      <c r="A2339">
        <v>23.340000000000501</v>
      </c>
      <c r="B2339" s="9">
        <f t="shared" si="330"/>
        <v>145.48499011089322</v>
      </c>
      <c r="C2339" s="10">
        <f t="shared" si="333"/>
        <v>4.8494422495948317</v>
      </c>
      <c r="D2339" s="10">
        <f t="shared" si="334"/>
        <v>5.6159898262696641</v>
      </c>
      <c r="E2339" s="10">
        <f t="shared" si="335"/>
        <v>0.86350623836795659</v>
      </c>
      <c r="F2339" s="11">
        <f t="shared" si="336"/>
        <v>9.853208169915316</v>
      </c>
      <c r="G2339" s="12">
        <f t="shared" si="331"/>
        <v>47.782563993240302</v>
      </c>
      <c r="I2339">
        <f t="shared" si="337"/>
        <v>23.340000000000501</v>
      </c>
      <c r="J2339" s="17">
        <f t="shared" si="338"/>
        <v>21406.588668971657</v>
      </c>
      <c r="K2339">
        <f t="shared" si="332"/>
        <v>26826.002777226087</v>
      </c>
    </row>
    <row r="2340" spans="1:11" x14ac:dyDescent="0.3">
      <c r="A2340">
        <v>23.350000000000499</v>
      </c>
      <c r="B2340" s="9">
        <f t="shared" si="330"/>
        <v>145.4183210063353</v>
      </c>
      <c r="C2340" s="10">
        <f t="shared" si="333"/>
        <v>4.8518294864503639</v>
      </c>
      <c r="D2340" s="10">
        <f t="shared" si="334"/>
        <v>5.6177352193455015</v>
      </c>
      <c r="E2340" s="10">
        <f t="shared" si="335"/>
        <v>0.86366289919510131</v>
      </c>
      <c r="F2340" s="11">
        <f t="shared" si="336"/>
        <v>9.8543999329741094</v>
      </c>
      <c r="G2340" s="12">
        <f t="shared" si="331"/>
        <v>47.811868166078277</v>
      </c>
      <c r="I2340">
        <f t="shared" si="337"/>
        <v>23.350000000000499</v>
      </c>
      <c r="J2340" s="17">
        <f t="shared" si="338"/>
        <v>21419.716938403068</v>
      </c>
      <c r="K2340">
        <f t="shared" si="332"/>
        <v>26884.729664968545</v>
      </c>
    </row>
    <row r="2341" spans="1:11" x14ac:dyDescent="0.3">
      <c r="A2341">
        <v>23.3600000000005</v>
      </c>
      <c r="B2341" s="9">
        <f t="shared" si="330"/>
        <v>145.35163982529579</v>
      </c>
      <c r="C2341" s="10">
        <f t="shared" si="333"/>
        <v>4.8542162909587283</v>
      </c>
      <c r="D2341" s="10">
        <f t="shared" si="334"/>
        <v>5.6194809285828891</v>
      </c>
      <c r="E2341" s="10">
        <f t="shared" si="335"/>
        <v>0.86381933716836301</v>
      </c>
      <c r="F2341" s="11">
        <f t="shared" si="336"/>
        <v>9.8555899288252231</v>
      </c>
      <c r="G2341" s="12">
        <f t="shared" si="331"/>
        <v>47.841165189512175</v>
      </c>
      <c r="I2341">
        <f t="shared" si="337"/>
        <v>23.3600000000005</v>
      </c>
      <c r="J2341" s="17">
        <f t="shared" si="338"/>
        <v>21432.842004901453</v>
      </c>
      <c r="K2341">
        <f t="shared" si="332"/>
        <v>26943.576633121633</v>
      </c>
    </row>
    <row r="2342" spans="1:11" x14ac:dyDescent="0.3">
      <c r="A2342">
        <v>23.370000000000498</v>
      </c>
      <c r="B2342" s="9">
        <f t="shared" si="330"/>
        <v>145.2849465386185</v>
      </c>
      <c r="C2342" s="10">
        <f t="shared" si="333"/>
        <v>4.8566026622332439</v>
      </c>
      <c r="D2342" s="10">
        <f t="shared" si="334"/>
        <v>5.6212269547451319</v>
      </c>
      <c r="E2342" s="10">
        <f t="shared" si="335"/>
        <v>0.86397555219391486</v>
      </c>
      <c r="F2342" s="11">
        <f t="shared" si="336"/>
        <v>9.85677815707934</v>
      </c>
      <c r="G2342" s="12">
        <f t="shared" si="331"/>
        <v>47.870455038714013</v>
      </c>
      <c r="I2342">
        <f t="shared" si="337"/>
        <v>23.370000000000498</v>
      </c>
      <c r="J2342" s="17">
        <f t="shared" si="338"/>
        <v>21445.963857343879</v>
      </c>
      <c r="K2342">
        <f t="shared" si="332"/>
        <v>27002.543847671706</v>
      </c>
    </row>
    <row r="2343" spans="1:11" x14ac:dyDescent="0.3">
      <c r="A2343">
        <v>23.3800000000005</v>
      </c>
      <c r="B2343" s="9">
        <f t="shared" si="330"/>
        <v>145.21824111710416</v>
      </c>
      <c r="C2343" s="10">
        <f t="shared" si="333"/>
        <v>4.858988599386759</v>
      </c>
      <c r="D2343" s="10">
        <f t="shared" si="334"/>
        <v>5.6229732985966656</v>
      </c>
      <c r="E2343" s="10">
        <f t="shared" si="335"/>
        <v>0.86413154417777949</v>
      </c>
      <c r="F2343" s="11">
        <f t="shared" si="336"/>
        <v>9.857964617345587</v>
      </c>
      <c r="G2343" s="12">
        <f t="shared" si="331"/>
        <v>47.899737688840261</v>
      </c>
      <c r="I2343">
        <f t="shared" si="337"/>
        <v>23.3800000000005</v>
      </c>
      <c r="J2343" s="17">
        <f t="shared" si="338"/>
        <v>21459.082484600436</v>
      </c>
      <c r="K2343">
        <f t="shared" si="332"/>
        <v>27061.631474714057</v>
      </c>
    </row>
    <row r="2344" spans="1:11" x14ac:dyDescent="0.3">
      <c r="A2344">
        <v>23.390000000000502</v>
      </c>
      <c r="B2344" s="9">
        <f t="shared" si="330"/>
        <v>145.15152353151058</v>
      </c>
      <c r="C2344" s="10">
        <f t="shared" si="333"/>
        <v>4.8613741015316272</v>
      </c>
      <c r="D2344" s="10">
        <f t="shared" si="334"/>
        <v>5.6247199609030494</v>
      </c>
      <c r="E2344" s="10">
        <f t="shared" si="335"/>
        <v>0.86428731302582629</v>
      </c>
      <c r="F2344" s="11">
        <f t="shared" si="336"/>
        <v>9.8591493092314977</v>
      </c>
      <c r="G2344" s="12">
        <f t="shared" si="331"/>
        <v>47.929013115031438</v>
      </c>
      <c r="I2344">
        <f t="shared" si="337"/>
        <v>23.390000000000502</v>
      </c>
      <c r="J2344" s="17">
        <f t="shared" si="338"/>
        <v>21472.197875534082</v>
      </c>
      <c r="K2344">
        <f t="shared" si="332"/>
        <v>27120.839680453348</v>
      </c>
    </row>
    <row r="2345" spans="1:11" x14ac:dyDescent="0.3">
      <c r="A2345">
        <v>23.4000000000005</v>
      </c>
      <c r="B2345" s="9">
        <f t="shared" si="330"/>
        <v>145.08479375255249</v>
      </c>
      <c r="C2345" s="10">
        <f t="shared" si="333"/>
        <v>4.863759167779719</v>
      </c>
      <c r="D2345" s="10">
        <f t="shared" si="334"/>
        <v>5.6264669424309695</v>
      </c>
      <c r="E2345" s="10">
        <f t="shared" si="335"/>
        <v>0.86444285864377346</v>
      </c>
      <c r="F2345" s="11">
        <f t="shared" si="336"/>
        <v>9.8603322323430387</v>
      </c>
      <c r="G2345" s="12">
        <f t="shared" si="331"/>
        <v>47.958281292412316</v>
      </c>
      <c r="I2345">
        <f t="shared" si="337"/>
        <v>23.4000000000005</v>
      </c>
      <c r="J2345" s="17">
        <f t="shared" si="338"/>
        <v>21485.310019000717</v>
      </c>
      <c r="K2345">
        <f t="shared" si="332"/>
        <v>27180.168631202934</v>
      </c>
    </row>
    <row r="2346" spans="1:11" x14ac:dyDescent="0.3">
      <c r="A2346">
        <v>23.410000000000501</v>
      </c>
      <c r="B2346" s="9">
        <f t="shared" si="330"/>
        <v>145.01805175090104</v>
      </c>
      <c r="C2346" s="10">
        <f t="shared" si="333"/>
        <v>4.8661437972424251</v>
      </c>
      <c r="D2346" s="10">
        <f t="shared" si="334"/>
        <v>5.6282142439482534</v>
      </c>
      <c r="E2346" s="10">
        <f t="shared" si="335"/>
        <v>0.86459818093718699</v>
      </c>
      <c r="F2346" s="11">
        <f t="shared" si="336"/>
        <v>9.8615133862845976</v>
      </c>
      <c r="G2346" s="12">
        <f t="shared" si="331"/>
        <v>47.987542196091937</v>
      </c>
      <c r="I2346">
        <f t="shared" si="337"/>
        <v>23.410000000000501</v>
      </c>
      <c r="J2346" s="17">
        <f t="shared" si="338"/>
        <v>21498.41890384919</v>
      </c>
      <c r="K2346">
        <f t="shared" si="332"/>
        <v>27239.618493385718</v>
      </c>
    </row>
    <row r="2347" spans="1:11" x14ac:dyDescent="0.3">
      <c r="A2347">
        <v>23.420000000000499</v>
      </c>
      <c r="B2347" s="9">
        <f t="shared" si="330"/>
        <v>144.9512974971843</v>
      </c>
      <c r="C2347" s="10">
        <f t="shared" si="333"/>
        <v>4.8685279890306354</v>
      </c>
      <c r="D2347" s="10">
        <f t="shared" si="334"/>
        <v>5.629961866223856</v>
      </c>
      <c r="E2347" s="10">
        <f t="shared" si="335"/>
        <v>0.86475327981147909</v>
      </c>
      <c r="F2347" s="11">
        <f t="shared" si="336"/>
        <v>9.8626927706589704</v>
      </c>
      <c r="G2347" s="12">
        <f t="shared" si="331"/>
        <v>48.016795801163305</v>
      </c>
      <c r="I2347">
        <f t="shared" si="337"/>
        <v>23.420000000000499</v>
      </c>
      <c r="J2347" s="17">
        <f t="shared" si="338"/>
        <v>21511.52451892116</v>
      </c>
      <c r="K2347">
        <f t="shared" si="332"/>
        <v>27299.189433533316</v>
      </c>
    </row>
    <row r="2348" spans="1:11" x14ac:dyDescent="0.3">
      <c r="A2348">
        <v>23.430000000000501</v>
      </c>
      <c r="B2348" s="9">
        <f t="shared" si="330"/>
        <v>144.88453096198637</v>
      </c>
      <c r="C2348" s="10">
        <f t="shared" si="333"/>
        <v>4.8709117422547603</v>
      </c>
      <c r="D2348" s="10">
        <f t="shared" si="334"/>
        <v>5.6317098100278855</v>
      </c>
      <c r="E2348" s="10">
        <f t="shared" si="335"/>
        <v>0.864908155171909</v>
      </c>
      <c r="F2348" s="11">
        <f t="shared" si="336"/>
        <v>9.8638703850673757</v>
      </c>
      <c r="G2348" s="12">
        <f t="shared" si="331"/>
        <v>48.046042082703664</v>
      </c>
      <c r="I2348">
        <f t="shared" si="337"/>
        <v>23.430000000000501</v>
      </c>
      <c r="J2348" s="17">
        <f t="shared" si="338"/>
        <v>21524.626853051243</v>
      </c>
      <c r="K2348">
        <f t="shared" si="332"/>
        <v>27358.881618286556</v>
      </c>
    </row>
    <row r="2349" spans="1:11" x14ac:dyDescent="0.3">
      <c r="A2349">
        <v>23.440000000000499</v>
      </c>
      <c r="B2349" s="9">
        <f t="shared" si="330"/>
        <v>144.81775211584781</v>
      </c>
      <c r="C2349" s="10">
        <f t="shared" si="333"/>
        <v>4.8732950560247152</v>
      </c>
      <c r="D2349" s="10">
        <f t="shared" si="334"/>
        <v>5.6334580761315856</v>
      </c>
      <c r="E2349" s="10">
        <f t="shared" si="335"/>
        <v>0.86506280692358262</v>
      </c>
      <c r="F2349" s="11">
        <f t="shared" si="336"/>
        <v>9.8650462291094438</v>
      </c>
      <c r="G2349" s="12">
        <f t="shared" si="331"/>
        <v>48.075281015774316</v>
      </c>
      <c r="I2349">
        <f t="shared" si="337"/>
        <v>23.440000000000499</v>
      </c>
      <c r="J2349" s="17">
        <f t="shared" si="338"/>
        <v>21537.725895066895</v>
      </c>
      <c r="K2349">
        <f t="shared" si="332"/>
        <v>27418.695214395317</v>
      </c>
    </row>
    <row r="2350" spans="1:11" x14ac:dyDescent="0.3">
      <c r="A2350">
        <v>23.4500000000005</v>
      </c>
      <c r="B2350" s="9">
        <f t="shared" si="330"/>
        <v>144.75096092926518</v>
      </c>
      <c r="C2350" s="10">
        <f t="shared" si="333"/>
        <v>4.875677929449922</v>
      </c>
      <c r="D2350" s="10">
        <f t="shared" si="334"/>
        <v>5.6352066653073578</v>
      </c>
      <c r="E2350" s="10">
        <f t="shared" si="335"/>
        <v>0.86521723497145075</v>
      </c>
      <c r="F2350" s="11">
        <f t="shared" si="336"/>
        <v>9.8662203023832049</v>
      </c>
      <c r="G2350" s="12">
        <f t="shared" si="331"/>
        <v>48.104512575420529</v>
      </c>
      <c r="I2350">
        <f t="shared" si="337"/>
        <v>23.4500000000005</v>
      </c>
      <c r="J2350" s="17">
        <f t="shared" si="338"/>
        <v>21550.821633788397</v>
      </c>
      <c r="K2350">
        <f t="shared" si="332"/>
        <v>27478.630388718633</v>
      </c>
    </row>
    <row r="2351" spans="1:11" x14ac:dyDescent="0.3">
      <c r="A2351">
        <v>23.460000000000498</v>
      </c>
      <c r="B2351" s="9">
        <f t="shared" si="330"/>
        <v>144.68415737269112</v>
      </c>
      <c r="C2351" s="10">
        <f t="shared" si="333"/>
        <v>4.8780603616393101</v>
      </c>
      <c r="D2351" s="10">
        <f t="shared" si="334"/>
        <v>5.6369555783287462</v>
      </c>
      <c r="E2351" s="10">
        <f t="shared" si="335"/>
        <v>0.86537143922031146</v>
      </c>
      <c r="F2351" s="11">
        <f t="shared" si="336"/>
        <v>9.8673926044851115</v>
      </c>
      <c r="G2351" s="12">
        <f t="shared" si="331"/>
        <v>48.1337367366717</v>
      </c>
      <c r="I2351">
        <f t="shared" si="337"/>
        <v>23.460000000000498</v>
      </c>
      <c r="J2351" s="17">
        <f t="shared" si="338"/>
        <v>21563.91405802892</v>
      </c>
      <c r="K2351">
        <f t="shared" si="332"/>
        <v>27538.687308224533</v>
      </c>
    </row>
    <row r="2352" spans="1:11" x14ac:dyDescent="0.3">
      <c r="A2352">
        <v>23.4700000000005</v>
      </c>
      <c r="B2352" s="9">
        <f t="shared" si="330"/>
        <v>144.61734141653392</v>
      </c>
      <c r="C2352" s="10">
        <f t="shared" si="333"/>
        <v>4.8804423517013156</v>
      </c>
      <c r="D2352" s="10">
        <f t="shared" si="334"/>
        <v>5.6387048159704634</v>
      </c>
      <c r="E2352" s="10">
        <f t="shared" si="335"/>
        <v>0.86552541957480622</v>
      </c>
      <c r="F2352" s="11">
        <f t="shared" si="336"/>
        <v>9.8685631350100032</v>
      </c>
      <c r="G2352" s="12">
        <f t="shared" si="331"/>
        <v>48.162953474541126</v>
      </c>
      <c r="I2352">
        <f t="shared" si="337"/>
        <v>23.4700000000005</v>
      </c>
      <c r="J2352" s="17">
        <f t="shared" si="338"/>
        <v>21577.003156594423</v>
      </c>
      <c r="K2352">
        <f t="shared" si="332"/>
        <v>27598.866139990125</v>
      </c>
    </row>
    <row r="2353" spans="1:11" x14ac:dyDescent="0.3">
      <c r="A2353">
        <v>23.480000000000501</v>
      </c>
      <c r="B2353" s="9">
        <f t="shared" si="330"/>
        <v>144.55051303115766</v>
      </c>
      <c r="C2353" s="10">
        <f t="shared" si="333"/>
        <v>4.8828238987438723</v>
      </c>
      <c r="D2353" s="10">
        <f t="shared" si="334"/>
        <v>5.6404543790083741</v>
      </c>
      <c r="E2353" s="10">
        <f t="shared" si="335"/>
        <v>0.86567917593942179</v>
      </c>
      <c r="F2353" s="11">
        <f t="shared" si="336"/>
        <v>9.8697318935511262</v>
      </c>
      <c r="G2353" s="12">
        <f t="shared" si="331"/>
        <v>48.192162764026051</v>
      </c>
      <c r="I2353">
        <f t="shared" si="337"/>
        <v>23.480000000000501</v>
      </c>
      <c r="J2353" s="17">
        <f t="shared" si="338"/>
        <v>21590.088918283669</v>
      </c>
      <c r="K2353">
        <f t="shared" si="332"/>
        <v>27659.16705120173</v>
      </c>
    </row>
    <row r="2354" spans="1:11" x14ac:dyDescent="0.3">
      <c r="A2354">
        <v>23.490000000000499</v>
      </c>
      <c r="B2354" s="9">
        <f t="shared" si="330"/>
        <v>144.48367218688182</v>
      </c>
      <c r="C2354" s="10">
        <f t="shared" si="333"/>
        <v>4.8852050018744242</v>
      </c>
      <c r="D2354" s="10">
        <f t="shared" si="334"/>
        <v>5.6422042682195128</v>
      </c>
      <c r="E2354" s="10">
        <f t="shared" si="335"/>
        <v>0.86583270821849001</v>
      </c>
      <c r="F2354" s="11">
        <f t="shared" si="336"/>
        <v>9.8708988797001318</v>
      </c>
      <c r="G2354" s="12">
        <f t="shared" si="331"/>
        <v>48.221364580107732</v>
      </c>
      <c r="I2354">
        <f t="shared" si="337"/>
        <v>23.490000000000499</v>
      </c>
      <c r="J2354" s="17">
        <f t="shared" si="338"/>
        <v>21603.171331888265</v>
      </c>
      <c r="K2354">
        <f t="shared" si="332"/>
        <v>27719.590209154594</v>
      </c>
    </row>
    <row r="2355" spans="1:11" x14ac:dyDescent="0.3">
      <c r="A2355">
        <v>23.500000000000501</v>
      </c>
      <c r="B2355" s="9">
        <f t="shared" si="330"/>
        <v>144.41681885398137</v>
      </c>
      <c r="C2355" s="10">
        <f t="shared" si="333"/>
        <v>4.8875856601999086</v>
      </c>
      <c r="D2355" s="10">
        <f t="shared" si="334"/>
        <v>5.643954484382081</v>
      </c>
      <c r="E2355" s="10">
        <f t="shared" si="335"/>
        <v>0.86598601631618544</v>
      </c>
      <c r="F2355" s="11">
        <f t="shared" si="336"/>
        <v>9.8720640930470545</v>
      </c>
      <c r="G2355" s="12">
        <f t="shared" si="331"/>
        <v>48.250558897751198</v>
      </c>
      <c r="I2355">
        <f t="shared" si="337"/>
        <v>23.500000000000501</v>
      </c>
      <c r="J2355" s="17">
        <f t="shared" si="338"/>
        <v>21616.250386192536</v>
      </c>
      <c r="K2355">
        <f t="shared" si="332"/>
        <v>27780.135781253044</v>
      </c>
    </row>
    <row r="2356" spans="1:11" x14ac:dyDescent="0.3">
      <c r="A2356">
        <v>23.510000000000499</v>
      </c>
      <c r="B2356" s="9">
        <f t="shared" si="330"/>
        <v>144.34995300268642</v>
      </c>
      <c r="C2356" s="10">
        <f t="shared" si="333"/>
        <v>4.8899658728267648</v>
      </c>
      <c r="D2356" s="10">
        <f t="shared" si="334"/>
        <v>5.64570502827545</v>
      </c>
      <c r="E2356" s="10">
        <f t="shared" si="335"/>
        <v>0.86613910013652717</v>
      </c>
      <c r="F2356" s="11">
        <f t="shared" si="336"/>
        <v>9.8732275331803319</v>
      </c>
      <c r="G2356" s="12">
        <f t="shared" si="331"/>
        <v>48.279745691905404</v>
      </c>
      <c r="I2356">
        <f t="shared" si="337"/>
        <v>23.510000000000499</v>
      </c>
      <c r="J2356" s="17">
        <f t="shared" si="338"/>
        <v>21629.32606997362</v>
      </c>
      <c r="K2356">
        <f t="shared" si="332"/>
        <v>27840.803935010601</v>
      </c>
    </row>
    <row r="2357" spans="1:11" x14ac:dyDescent="0.3">
      <c r="A2357">
        <v>23.5200000000006</v>
      </c>
      <c r="B2357" s="9">
        <f t="shared" si="330"/>
        <v>144.28307460318143</v>
      </c>
      <c r="C2357" s="10">
        <f t="shared" si="333"/>
        <v>4.8923456388609559</v>
      </c>
      <c r="D2357" s="10">
        <f t="shared" si="334"/>
        <v>5.647455900680189</v>
      </c>
      <c r="E2357" s="10">
        <f t="shared" si="335"/>
        <v>0.86629195958337868</v>
      </c>
      <c r="F2357" s="11">
        <f t="shared" si="336"/>
        <v>9.8743891996868012</v>
      </c>
      <c r="G2357" s="12">
        <f t="shared" si="331"/>
        <v>48.308924937503448</v>
      </c>
      <c r="I2357">
        <f t="shared" si="337"/>
        <v>23.5200000000006</v>
      </c>
      <c r="J2357" s="17">
        <f t="shared" si="338"/>
        <v>21642.398372001546</v>
      </c>
      <c r="K2357">
        <f t="shared" si="332"/>
        <v>27901.594838050383</v>
      </c>
    </row>
    <row r="2358" spans="1:11" x14ac:dyDescent="0.3">
      <c r="A2358">
        <v>23.530000000000499</v>
      </c>
      <c r="B2358" s="9">
        <f t="shared" si="330"/>
        <v>144.21618362560847</v>
      </c>
      <c r="C2358" s="10">
        <f t="shared" si="333"/>
        <v>4.8947249574078464</v>
      </c>
      <c r="D2358" s="10">
        <f t="shared" si="334"/>
        <v>5.6492071023779786</v>
      </c>
      <c r="E2358" s="10">
        <f t="shared" si="335"/>
        <v>0.8664445945604401</v>
      </c>
      <c r="F2358" s="11">
        <f t="shared" si="336"/>
        <v>9.8755490921516351</v>
      </c>
      <c r="G2358" s="12">
        <f t="shared" si="331"/>
        <v>48.338096609461012</v>
      </c>
      <c r="I2358">
        <f t="shared" si="337"/>
        <v>23.530000000000499</v>
      </c>
      <c r="J2358" s="17">
        <f t="shared" si="338"/>
        <v>21655.467281038535</v>
      </c>
      <c r="K2358">
        <f t="shared" si="332"/>
        <v>27962.508658102204</v>
      </c>
    </row>
    <row r="2359" spans="1:11" x14ac:dyDescent="0.3">
      <c r="A2359">
        <v>23.5400000000005</v>
      </c>
      <c r="B2359" s="9">
        <f t="shared" si="330"/>
        <v>144.14928004006046</v>
      </c>
      <c r="C2359" s="10">
        <f t="shared" si="333"/>
        <v>4.8971038275724332</v>
      </c>
      <c r="D2359" s="10">
        <f t="shared" si="334"/>
        <v>5.650958634151781</v>
      </c>
      <c r="E2359" s="10">
        <f t="shared" si="335"/>
        <v>0.86659700497126313</v>
      </c>
      <c r="F2359" s="11">
        <f t="shared" si="336"/>
        <v>9.8767072101584628</v>
      </c>
      <c r="G2359" s="12">
        <f t="shared" si="331"/>
        <v>48.367260682679259</v>
      </c>
      <c r="I2359">
        <f t="shared" si="337"/>
        <v>23.5400000000005</v>
      </c>
      <c r="J2359" s="17">
        <f t="shared" si="338"/>
        <v>21668.532785840307</v>
      </c>
      <c r="K2359">
        <f t="shared" si="332"/>
        <v>28023.545563008596</v>
      </c>
    </row>
    <row r="2360" spans="1:11" x14ac:dyDescent="0.3">
      <c r="A2360">
        <v>23.550000000000601</v>
      </c>
      <c r="B2360" s="9">
        <f t="shared" si="330"/>
        <v>144.08236381658685</v>
      </c>
      <c r="C2360" s="10">
        <f t="shared" si="333"/>
        <v>4.899482248459142</v>
      </c>
      <c r="D2360" s="10">
        <f t="shared" si="334"/>
        <v>5.652710496785704</v>
      </c>
      <c r="E2360" s="10">
        <f t="shared" si="335"/>
        <v>0.86674919071923651</v>
      </c>
      <c r="F2360" s="11">
        <f t="shared" si="336"/>
        <v>9.8778635532892629</v>
      </c>
      <c r="G2360" s="12">
        <f t="shared" si="331"/>
        <v>48.396417132042288</v>
      </c>
      <c r="I2360">
        <f t="shared" si="337"/>
        <v>23.550000000000601</v>
      </c>
      <c r="J2360" s="17">
        <f t="shared" si="338"/>
        <v>21681.594875154944</v>
      </c>
      <c r="K2360">
        <f t="shared" si="332"/>
        <v>28084.705720719303</v>
      </c>
    </row>
    <row r="2361" spans="1:11" x14ac:dyDescent="0.3">
      <c r="A2361">
        <v>23.560000000000599</v>
      </c>
      <c r="B2361" s="9">
        <f t="shared" si="330"/>
        <v>144.01543492519286</v>
      </c>
      <c r="C2361" s="10">
        <f t="shared" si="333"/>
        <v>4.901860219171839</v>
      </c>
      <c r="D2361" s="10">
        <f t="shared" si="334"/>
        <v>5.6544626910650067</v>
      </c>
      <c r="E2361" s="10">
        <f t="shared" si="335"/>
        <v>0.86690115170758753</v>
      </c>
      <c r="F2361" s="11">
        <f t="shared" si="336"/>
        <v>9.8790181211243624</v>
      </c>
      <c r="G2361" s="12">
        <f t="shared" si="331"/>
        <v>48.425565932417236</v>
      </c>
      <c r="I2361">
        <f t="shared" si="337"/>
        <v>23.560000000000599</v>
      </c>
      <c r="J2361" s="17">
        <f t="shared" si="338"/>
        <v>21694.653537722923</v>
      </c>
      <c r="K2361">
        <f t="shared" si="332"/>
        <v>28145.989299292014</v>
      </c>
    </row>
    <row r="2362" spans="1:11" x14ac:dyDescent="0.3">
      <c r="A2362">
        <v>23.570000000000601</v>
      </c>
      <c r="B2362" s="9">
        <f t="shared" si="330"/>
        <v>143.94849333583608</v>
      </c>
      <c r="C2362" s="10">
        <f t="shared" si="333"/>
        <v>4.9042377388139542</v>
      </c>
      <c r="D2362" s="10">
        <f t="shared" si="334"/>
        <v>5.6562152177761966</v>
      </c>
      <c r="E2362" s="10">
        <f t="shared" si="335"/>
        <v>0.86705288783938972</v>
      </c>
      <c r="F2362" s="11">
        <f t="shared" si="336"/>
        <v>9.8801709132425071</v>
      </c>
      <c r="G2362" s="12">
        <f t="shared" si="331"/>
        <v>48.454707058655835</v>
      </c>
      <c r="I2362">
        <f t="shared" si="337"/>
        <v>23.570000000000601</v>
      </c>
      <c r="J2362" s="17">
        <f t="shared" si="338"/>
        <v>21707.708762277813</v>
      </c>
      <c r="K2362">
        <f t="shared" si="332"/>
        <v>28207.396466895239</v>
      </c>
    </row>
    <row r="2363" spans="1:11" x14ac:dyDescent="0.3">
      <c r="A2363">
        <v>23.580000000000599</v>
      </c>
      <c r="B2363" s="9">
        <f t="shared" si="330"/>
        <v>143.8815390184289</v>
      </c>
      <c r="C2363" s="10">
        <f t="shared" si="333"/>
        <v>4.9066148064883839</v>
      </c>
      <c r="D2363" s="10">
        <f t="shared" si="334"/>
        <v>5.6579680777069674</v>
      </c>
      <c r="E2363" s="10">
        <f t="shared" si="335"/>
        <v>0.86720439901755542</v>
      </c>
      <c r="F2363" s="11">
        <f t="shared" si="336"/>
        <v>9.8813219292207979</v>
      </c>
      <c r="G2363" s="12">
        <f t="shared" si="331"/>
        <v>48.483840485593127</v>
      </c>
      <c r="I2363">
        <f t="shared" si="337"/>
        <v>23.580000000000599</v>
      </c>
      <c r="J2363" s="17">
        <f t="shared" si="338"/>
        <v>21720.760537545721</v>
      </c>
      <c r="K2363">
        <f t="shared" si="332"/>
        <v>28268.927391806043</v>
      </c>
    </row>
    <row r="2364" spans="1:11" x14ac:dyDescent="0.3">
      <c r="A2364">
        <v>23.5900000000006</v>
      </c>
      <c r="B2364" s="9">
        <f t="shared" si="330"/>
        <v>143.8145719428376</v>
      </c>
      <c r="C2364" s="10">
        <f t="shared" si="333"/>
        <v>4.9089914212975172</v>
      </c>
      <c r="D2364" s="10">
        <f t="shared" si="334"/>
        <v>5.6597212716462169</v>
      </c>
      <c r="E2364" s="10">
        <f t="shared" si="335"/>
        <v>0.86735568514483785</v>
      </c>
      <c r="F2364" s="11">
        <f t="shared" si="336"/>
        <v>9.8824711686347122</v>
      </c>
      <c r="G2364" s="12">
        <f t="shared" si="331"/>
        <v>48.512966188047855</v>
      </c>
      <c r="I2364">
        <f t="shared" si="337"/>
        <v>23.5900000000006</v>
      </c>
      <c r="J2364" s="17">
        <f t="shared" si="338"/>
        <v>21733.808852245438</v>
      </c>
      <c r="K2364">
        <f t="shared" si="332"/>
        <v>28330.582242410466</v>
      </c>
    </row>
    <row r="2365" spans="1:11" x14ac:dyDescent="0.3">
      <c r="A2365">
        <v>23.600000000000598</v>
      </c>
      <c r="B2365" s="9">
        <f t="shared" si="330"/>
        <v>143.74759207888246</v>
      </c>
      <c r="C2365" s="10">
        <f t="shared" si="333"/>
        <v>4.911367582343221</v>
      </c>
      <c r="D2365" s="10">
        <f t="shared" si="334"/>
        <v>5.6614748003840498</v>
      </c>
      <c r="E2365" s="10">
        <f t="shared" si="335"/>
        <v>0.86750674612382894</v>
      </c>
      <c r="F2365" s="11">
        <f t="shared" si="336"/>
        <v>9.8836186310580842</v>
      </c>
      <c r="G2365" s="12">
        <f t="shared" si="331"/>
        <v>48.542084140822162</v>
      </c>
      <c r="I2365">
        <f t="shared" si="337"/>
        <v>23.600000000000598</v>
      </c>
      <c r="J2365" s="17">
        <f t="shared" si="338"/>
        <v>21746.853695088328</v>
      </c>
      <c r="K2365">
        <f t="shared" si="332"/>
        <v>28392.361187203704</v>
      </c>
    </row>
    <row r="2366" spans="1:11" x14ac:dyDescent="0.3">
      <c r="A2366">
        <v>23.6100000000006</v>
      </c>
      <c r="B2366" s="9">
        <f t="shared" si="330"/>
        <v>143.68059939633753</v>
      </c>
      <c r="C2366" s="10">
        <f t="shared" si="333"/>
        <v>4.9137432887268471</v>
      </c>
      <c r="D2366" s="10">
        <f t="shared" si="334"/>
        <v>5.6632286647117782</v>
      </c>
      <c r="E2366" s="10">
        <f t="shared" si="335"/>
        <v>0.86765758185696085</v>
      </c>
      <c r="F2366" s="11">
        <f t="shared" si="336"/>
        <v>9.8847643160631211</v>
      </c>
      <c r="G2366" s="12">
        <f t="shared" si="331"/>
        <v>48.571194318701785</v>
      </c>
      <c r="I2366">
        <f t="shared" si="337"/>
        <v>23.6100000000006</v>
      </c>
      <c r="J2366" s="17">
        <f t="shared" si="338"/>
        <v>21759.895054778401</v>
      </c>
      <c r="K2366">
        <f t="shared" si="332"/>
        <v>28454.264394790072</v>
      </c>
    </row>
    <row r="2367" spans="1:11" x14ac:dyDescent="0.3">
      <c r="A2367">
        <v>23.620000000000601</v>
      </c>
      <c r="B2367" s="9">
        <f t="shared" si="330"/>
        <v>143.61359386492998</v>
      </c>
      <c r="C2367" s="10">
        <f t="shared" si="333"/>
        <v>4.9161185395492462</v>
      </c>
      <c r="D2367" s="10">
        <f t="shared" si="334"/>
        <v>5.6649828654219441</v>
      </c>
      <c r="E2367" s="10">
        <f t="shared" si="335"/>
        <v>0.86780819224650552</v>
      </c>
      <c r="F2367" s="11">
        <f t="shared" si="336"/>
        <v>9.8859082232203903</v>
      </c>
      <c r="G2367" s="12">
        <f t="shared" si="331"/>
        <v>48.600296696456105</v>
      </c>
      <c r="I2367">
        <f t="shared" si="337"/>
        <v>23.620000000000601</v>
      </c>
      <c r="J2367" s="17">
        <f t="shared" si="338"/>
        <v>21772.932920012336</v>
      </c>
      <c r="K2367">
        <f t="shared" si="332"/>
        <v>28516.292033882899</v>
      </c>
    </row>
    <row r="2368" spans="1:11" x14ac:dyDescent="0.3">
      <c r="A2368">
        <v>23.630000000000599</v>
      </c>
      <c r="B2368" s="9">
        <f t="shared" si="330"/>
        <v>143.54657545434094</v>
      </c>
      <c r="C2368" s="10">
        <f t="shared" si="333"/>
        <v>4.9184933339107308</v>
      </c>
      <c r="D2368" s="10">
        <f t="shared" si="334"/>
        <v>5.6667374033082929</v>
      </c>
      <c r="E2368" s="10">
        <f t="shared" si="335"/>
        <v>0.86795857719457226</v>
      </c>
      <c r="F2368" s="11">
        <f t="shared" si="336"/>
        <v>9.8870503520988127</v>
      </c>
      <c r="G2368" s="12">
        <f t="shared" si="331"/>
        <v>48.629391248837756</v>
      </c>
      <c r="I2368">
        <f t="shared" si="337"/>
        <v>23.630000000000599</v>
      </c>
      <c r="J2368" s="17">
        <f t="shared" si="338"/>
        <v>21785.967279479315</v>
      </c>
      <c r="K2368">
        <f t="shared" si="332"/>
        <v>28578.444273304445</v>
      </c>
    </row>
    <row r="2369" spans="1:11" x14ac:dyDescent="0.3">
      <c r="A2369">
        <v>23.640000000000601</v>
      </c>
      <c r="B2369" s="9">
        <f t="shared" si="330"/>
        <v>143.47954413420419</v>
      </c>
      <c r="C2369" s="10">
        <f t="shared" si="333"/>
        <v>4.9208676709111145</v>
      </c>
      <c r="D2369" s="10">
        <f t="shared" si="334"/>
        <v>5.6684922791658083</v>
      </c>
      <c r="E2369" s="10">
        <f t="shared" si="335"/>
        <v>0.86810873660311016</v>
      </c>
      <c r="F2369" s="11">
        <f t="shared" si="336"/>
        <v>9.888190702265673</v>
      </c>
      <c r="G2369" s="12">
        <f t="shared" si="331"/>
        <v>48.65847795058302</v>
      </c>
      <c r="I2369">
        <f t="shared" si="337"/>
        <v>23.640000000000601</v>
      </c>
      <c r="J2369" s="17">
        <f t="shared" si="338"/>
        <v>21798.998121861194</v>
      </c>
      <c r="K2369">
        <f t="shared" si="332"/>
        <v>28640.721281986491</v>
      </c>
    </row>
    <row r="2370" spans="1:11" x14ac:dyDescent="0.3">
      <c r="A2370">
        <v>23.650000000000599</v>
      </c>
      <c r="B2370" s="9">
        <f t="shared" si="330"/>
        <v>143.41249987410708</v>
      </c>
      <c r="C2370" s="10">
        <f t="shared" si="333"/>
        <v>4.9232415496496733</v>
      </c>
      <c r="D2370" s="10">
        <f t="shared" si="334"/>
        <v>5.670247493790697</v>
      </c>
      <c r="E2370" s="10">
        <f t="shared" si="335"/>
        <v>0.86825867037390425</v>
      </c>
      <c r="F2370" s="11">
        <f t="shared" si="336"/>
        <v>9.8893292732865969</v>
      </c>
      <c r="G2370" s="12">
        <f t="shared" si="331"/>
        <v>48.687556776411384</v>
      </c>
      <c r="I2370">
        <f t="shared" si="337"/>
        <v>23.650000000000599</v>
      </c>
      <c r="J2370" s="17">
        <f t="shared" si="338"/>
        <v>21812.0254358323</v>
      </c>
      <c r="K2370">
        <f t="shared" si="332"/>
        <v>28703.123228969373</v>
      </c>
    </row>
    <row r="2371" spans="1:11" x14ac:dyDescent="0.3">
      <c r="A2371">
        <v>23.660000000000601</v>
      </c>
      <c r="B2371" s="9">
        <f t="shared" si="330"/>
        <v>143.34544264358948</v>
      </c>
      <c r="C2371" s="10">
        <f t="shared" si="333"/>
        <v>4.9256149692251743</v>
      </c>
      <c r="D2371" s="10">
        <f t="shared" si="334"/>
        <v>5.6720030479803976</v>
      </c>
      <c r="E2371" s="10">
        <f t="shared" si="335"/>
        <v>0.86840837840857898</v>
      </c>
      <c r="F2371" s="11">
        <f t="shared" si="336"/>
        <v>9.8904660647255724</v>
      </c>
      <c r="G2371" s="12">
        <f t="shared" si="331"/>
        <v>48.716627701025878</v>
      </c>
      <c r="I2371">
        <f t="shared" si="337"/>
        <v>23.660000000000601</v>
      </c>
      <c r="J2371" s="17">
        <f t="shared" si="338"/>
        <v>21825.049210059595</v>
      </c>
      <c r="K2371">
        <f t="shared" si="332"/>
        <v>28765.650283402887</v>
      </c>
    </row>
    <row r="2372" spans="1:11" x14ac:dyDescent="0.3">
      <c r="A2372">
        <v>23.670000000000599</v>
      </c>
      <c r="B2372" s="9">
        <f t="shared" si="330"/>
        <v>143.27837241214428</v>
      </c>
      <c r="C2372" s="10">
        <f t="shared" si="333"/>
        <v>4.9279879287358517</v>
      </c>
      <c r="D2372" s="10">
        <f t="shared" si="334"/>
        <v>5.6737589425335884</v>
      </c>
      <c r="E2372" s="10">
        <f t="shared" si="335"/>
        <v>0.86855786060859397</v>
      </c>
      <c r="F2372" s="11">
        <f t="shared" si="336"/>
        <v>9.8916010761449229</v>
      </c>
      <c r="G2372" s="12">
        <f t="shared" si="331"/>
        <v>48.745690699112743</v>
      </c>
      <c r="I2372">
        <f t="shared" si="337"/>
        <v>23.670000000000599</v>
      </c>
      <c r="J2372" s="17">
        <f t="shared" si="338"/>
        <v>21838.069433202509</v>
      </c>
      <c r="K2372">
        <f t="shared" si="332"/>
        <v>28828.302614545697</v>
      </c>
    </row>
    <row r="2373" spans="1:11" x14ac:dyDescent="0.3">
      <c r="A2373">
        <v>23.6800000000006</v>
      </c>
      <c r="B2373" s="9">
        <f t="shared" si="330"/>
        <v>143.21128914921675</v>
      </c>
      <c r="C2373" s="10">
        <f t="shared" si="333"/>
        <v>4.9303604272794264</v>
      </c>
      <c r="D2373" s="10">
        <f t="shared" si="334"/>
        <v>5.6755151782501869</v>
      </c>
      <c r="E2373" s="10">
        <f t="shared" si="335"/>
        <v>0.86870711687524749</v>
      </c>
      <c r="F2373" s="11">
        <f t="shared" si="336"/>
        <v>9.8927343071053251</v>
      </c>
      <c r="G2373" s="12">
        <f t="shared" si="331"/>
        <v>48.774745745341647</v>
      </c>
      <c r="I2373">
        <f t="shared" si="337"/>
        <v>23.6800000000006</v>
      </c>
      <c r="J2373" s="17">
        <f t="shared" si="338"/>
        <v>21851.086093913058</v>
      </c>
      <c r="K2373">
        <f t="shared" si="332"/>
        <v>28891.080391765663</v>
      </c>
    </row>
    <row r="2374" spans="1:11" x14ac:dyDescent="0.3">
      <c r="A2374">
        <v>23.690000000000602</v>
      </c>
      <c r="B2374" s="9">
        <f t="shared" si="330"/>
        <v>143.14419282420482</v>
      </c>
      <c r="C2374" s="10">
        <f t="shared" si="333"/>
        <v>4.932732463953081</v>
      </c>
      <c r="D2374" s="10">
        <f t="shared" si="334"/>
        <v>5.6772717559313577</v>
      </c>
      <c r="E2374" s="10">
        <f t="shared" si="335"/>
        <v>0.86885614710967185</v>
      </c>
      <c r="F2374" s="11">
        <f t="shared" si="336"/>
        <v>9.8938657571657878</v>
      </c>
      <c r="G2374" s="12">
        <f t="shared" si="331"/>
        <v>48.803792814365409</v>
      </c>
      <c r="I2374">
        <f t="shared" si="337"/>
        <v>23.690000000000602</v>
      </c>
      <c r="J2374" s="17">
        <f t="shared" si="338"/>
        <v>21864.099180835703</v>
      </c>
      <c r="K2374">
        <f t="shared" si="332"/>
        <v>28953.983784539738</v>
      </c>
    </row>
    <row r="2375" spans="1:11" x14ac:dyDescent="0.3">
      <c r="A2375">
        <v>23.7000000000006</v>
      </c>
      <c r="B2375" s="9">
        <f t="shared" ref="B2375:B2438" si="339">IF(A2375&gt;(B$3/2),4*(ACOS((A2375/B$3)^0.5))*360/(2*PI()),4*(ASIN((A2375/B$3)^0.5))*360/(2*PI()))</f>
        <v>143.07708340645857</v>
      </c>
      <c r="C2375" s="10">
        <f t="shared" si="333"/>
        <v>4.9351040378534741</v>
      </c>
      <c r="D2375" s="10">
        <f t="shared" si="334"/>
        <v>5.6790286763795095</v>
      </c>
      <c r="E2375" s="10">
        <f t="shared" si="335"/>
        <v>0.86900495121283627</v>
      </c>
      <c r="F2375" s="11">
        <f t="shared" si="336"/>
        <v>9.8949954258836588</v>
      </c>
      <c r="G2375" s="12">
        <f t="shared" ref="G2375:G2438" si="340">F2375*C2375</f>
        <v>48.832831880820102</v>
      </c>
      <c r="I2375">
        <f t="shared" si="337"/>
        <v>23.7000000000006</v>
      </c>
      <c r="J2375" s="17">
        <f t="shared" si="338"/>
        <v>21877.108682607406</v>
      </c>
      <c r="K2375">
        <f t="shared" ref="K2375:K2438" si="341">0.4545*(I2375^4) - 14.795*(I2375^3) + 149.97*(I2375^2) - 70.067*I2375</f>
        <v>29017.012962453795</v>
      </c>
    </row>
    <row r="2376" spans="1:11" x14ac:dyDescent="0.3">
      <c r="A2376">
        <v>23.710000000000601</v>
      </c>
      <c r="B2376" s="9">
        <f t="shared" si="339"/>
        <v>143.00996086528011</v>
      </c>
      <c r="C2376" s="10">
        <f t="shared" si="333"/>
        <v>4.9374751480767456</v>
      </c>
      <c r="D2376" s="10">
        <f t="shared" si="334"/>
        <v>5.680785940398315</v>
      </c>
      <c r="E2376" s="10">
        <f t="shared" si="335"/>
        <v>0.86915352908554566</v>
      </c>
      <c r="F2376" s="11">
        <f t="shared" si="336"/>
        <v>9.8961233128146322</v>
      </c>
      <c r="G2376" s="12">
        <f t="shared" si="340"/>
        <v>48.861862919325162</v>
      </c>
      <c r="I2376">
        <f t="shared" si="337"/>
        <v>23.710000000000601</v>
      </c>
      <c r="J2376" s="17">
        <f t="shared" si="338"/>
        <v>21890.114587857672</v>
      </c>
      <c r="K2376">
        <f t="shared" si="341"/>
        <v>29080.168095202978</v>
      </c>
    </row>
    <row r="2377" spans="1:11" x14ac:dyDescent="0.3">
      <c r="A2377">
        <v>23.720000000000599</v>
      </c>
      <c r="B2377" s="9">
        <f t="shared" si="339"/>
        <v>142.94282516992371</v>
      </c>
      <c r="C2377" s="10">
        <f t="shared" si="333"/>
        <v>4.9398457937184901</v>
      </c>
      <c r="D2377" s="10">
        <f t="shared" si="334"/>
        <v>5.6825435487926912</v>
      </c>
      <c r="E2377" s="10">
        <f t="shared" si="335"/>
        <v>0.86930188062843894</v>
      </c>
      <c r="F2377" s="11">
        <f t="shared" si="336"/>
        <v>9.8972494175127164</v>
      </c>
      <c r="G2377" s="12">
        <f t="shared" si="340"/>
        <v>48.890885904482971</v>
      </c>
      <c r="I2377">
        <f t="shared" si="337"/>
        <v>23.720000000000599</v>
      </c>
      <c r="J2377" s="17">
        <f t="shared" si="338"/>
        <v>21903.116885208372</v>
      </c>
      <c r="K2377">
        <f t="shared" si="341"/>
        <v>29143.449352591324</v>
      </c>
    </row>
    <row r="2378" spans="1:11" x14ac:dyDescent="0.3">
      <c r="A2378">
        <v>23.730000000000601</v>
      </c>
      <c r="B2378" s="9">
        <f t="shared" si="339"/>
        <v>142.87567628959525</v>
      </c>
      <c r="C2378" s="10">
        <f t="shared" si="333"/>
        <v>4.9422159738737825</v>
      </c>
      <c r="D2378" s="10">
        <f t="shared" si="334"/>
        <v>5.6843015023688315</v>
      </c>
      <c r="E2378" s="10">
        <f t="shared" si="335"/>
        <v>0.86945000574198994</v>
      </c>
      <c r="F2378" s="11">
        <f t="shared" si="336"/>
        <v>9.8983737395302605</v>
      </c>
      <c r="G2378" s="12">
        <f t="shared" si="340"/>
        <v>48.91990081087922</v>
      </c>
      <c r="I2378">
        <f t="shared" si="337"/>
        <v>23.730000000000601</v>
      </c>
      <c r="J2378" s="17">
        <f t="shared" si="338"/>
        <v>21916.115563273892</v>
      </c>
      <c r="K2378">
        <f t="shared" si="341"/>
        <v>29206.856904532196</v>
      </c>
    </row>
    <row r="2379" spans="1:11" x14ac:dyDescent="0.3">
      <c r="A2379">
        <v>23.740000000000599</v>
      </c>
      <c r="B2379" s="9">
        <f t="shared" si="339"/>
        <v>142.8085141934524</v>
      </c>
      <c r="C2379" s="10">
        <f t="shared" si="333"/>
        <v>4.9445856876371543</v>
      </c>
      <c r="D2379" s="10">
        <f t="shared" si="334"/>
        <v>5.6860598019341815</v>
      </c>
      <c r="E2379" s="10">
        <f t="shared" si="335"/>
        <v>0.86959790432650641</v>
      </c>
      <c r="F2379" s="11">
        <f t="shared" si="336"/>
        <v>9.8994962784179314</v>
      </c>
      <c r="G2379" s="12">
        <f t="shared" si="340"/>
        <v>48.948907613082575</v>
      </c>
      <c r="I2379">
        <f t="shared" si="337"/>
        <v>23.740000000000599</v>
      </c>
      <c r="J2379" s="17">
        <f t="shared" si="338"/>
        <v>21929.110610660995</v>
      </c>
      <c r="K2379">
        <f t="shared" si="341"/>
        <v>29270.390921047794</v>
      </c>
    </row>
    <row r="2380" spans="1:11" x14ac:dyDescent="0.3">
      <c r="A2380">
        <v>23.7500000000006</v>
      </c>
      <c r="B2380" s="9">
        <f t="shared" si="339"/>
        <v>142.74133885060417</v>
      </c>
      <c r="C2380" s="10">
        <f t="shared" si="333"/>
        <v>4.9469549341026102</v>
      </c>
      <c r="D2380" s="10">
        <f t="shared" si="334"/>
        <v>5.6878184482974676</v>
      </c>
      <c r="E2380" s="10">
        <f t="shared" si="335"/>
        <v>0.86974557628212978</v>
      </c>
      <c r="F2380" s="11">
        <f t="shared" si="336"/>
        <v>9.9006170337247248</v>
      </c>
      <c r="G2380" s="12">
        <f t="shared" si="340"/>
        <v>48.977906285644877</v>
      </c>
      <c r="I2380">
        <f t="shared" si="337"/>
        <v>23.7500000000006</v>
      </c>
      <c r="J2380" s="17">
        <f t="shared" si="338"/>
        <v>21942.102015968907</v>
      </c>
      <c r="K2380">
        <f t="shared" si="341"/>
        <v>29334.051572269454</v>
      </c>
    </row>
    <row r="2381" spans="1:11" x14ac:dyDescent="0.3">
      <c r="A2381">
        <v>23.760000000000598</v>
      </c>
      <c r="B2381" s="9">
        <f t="shared" si="339"/>
        <v>142.67415023011102</v>
      </c>
      <c r="C2381" s="10">
        <f t="shared" si="333"/>
        <v>4.9493237123636122</v>
      </c>
      <c r="D2381" s="10">
        <f t="shared" si="334"/>
        <v>5.6895774422686856</v>
      </c>
      <c r="E2381" s="10">
        <f t="shared" si="335"/>
        <v>0.8698930215088343</v>
      </c>
      <c r="F2381" s="11">
        <f t="shared" si="336"/>
        <v>9.9017360049979519</v>
      </c>
      <c r="G2381" s="12">
        <f t="shared" si="340"/>
        <v>49.006896803100908</v>
      </c>
      <c r="I2381">
        <f t="shared" si="337"/>
        <v>23.760000000000598</v>
      </c>
      <c r="J2381" s="17">
        <f t="shared" si="338"/>
        <v>21955.089767789206</v>
      </c>
      <c r="K2381">
        <f t="shared" si="341"/>
        <v>29397.839028437742</v>
      </c>
    </row>
    <row r="2382" spans="1:11" x14ac:dyDescent="0.3">
      <c r="A2382">
        <v>23.7700000000006</v>
      </c>
      <c r="B2382" s="9">
        <f t="shared" si="339"/>
        <v>142.60694830098436</v>
      </c>
      <c r="C2382" s="10">
        <f t="shared" si="333"/>
        <v>4.951692021513094</v>
      </c>
      <c r="D2382" s="10">
        <f t="shared" si="334"/>
        <v>5.6913367846591134</v>
      </c>
      <c r="E2382" s="10">
        <f t="shared" si="335"/>
        <v>0.87004023990642809</v>
      </c>
      <c r="F2382" s="11">
        <f t="shared" si="336"/>
        <v>9.9028531917832439</v>
      </c>
      <c r="G2382" s="12">
        <f t="shared" si="340"/>
        <v>49.035879139968564</v>
      </c>
      <c r="I2382">
        <f t="shared" si="337"/>
        <v>23.7700000000006</v>
      </c>
      <c r="J2382" s="17">
        <f t="shared" si="338"/>
        <v>21968.073854705915</v>
      </c>
      <c r="K2382">
        <f t="shared" si="341"/>
        <v>29461.753459902171</v>
      </c>
    </row>
    <row r="2383" spans="1:11" x14ac:dyDescent="0.3">
      <c r="A2383">
        <v>23.780000000000602</v>
      </c>
      <c r="B2383" s="9">
        <f t="shared" si="339"/>
        <v>142.53973303218683</v>
      </c>
      <c r="C2383" s="10">
        <f t="shared" si="333"/>
        <v>4.9540598606434374</v>
      </c>
      <c r="D2383" s="10">
        <f t="shared" si="334"/>
        <v>5.6930964762813083</v>
      </c>
      <c r="E2383" s="10">
        <f t="shared" si="335"/>
        <v>0.8701872313745499</v>
      </c>
      <c r="F2383" s="11">
        <f t="shared" si="336"/>
        <v>9.9039685936245352</v>
      </c>
      <c r="G2383" s="12">
        <f t="shared" si="340"/>
        <v>49.064853270748543</v>
      </c>
      <c r="I2383">
        <f t="shared" si="337"/>
        <v>23.780000000000602</v>
      </c>
      <c r="J2383" s="17">
        <f t="shared" si="338"/>
        <v>21981.054265295348</v>
      </c>
      <c r="K2383">
        <f t="shared" si="341"/>
        <v>29525.795037121381</v>
      </c>
    </row>
    <row r="2384" spans="1:11" x14ac:dyDescent="0.3">
      <c r="A2384">
        <v>23.7900000000006</v>
      </c>
      <c r="B2384" s="9">
        <f t="shared" si="339"/>
        <v>142.47250439263166</v>
      </c>
      <c r="C2384" s="10">
        <f t="shared" si="333"/>
        <v>4.9564272288464961</v>
      </c>
      <c r="D2384" s="10">
        <f t="shared" si="334"/>
        <v>5.6948565179491197</v>
      </c>
      <c r="E2384" s="10">
        <f t="shared" si="335"/>
        <v>0.87033399581267179</v>
      </c>
      <c r="F2384" s="11">
        <f t="shared" si="336"/>
        <v>9.9050822100640836</v>
      </c>
      <c r="G2384" s="12">
        <f t="shared" si="340"/>
        <v>49.09381916992465</v>
      </c>
      <c r="I2384">
        <f t="shared" si="337"/>
        <v>23.7900000000006</v>
      </c>
      <c r="J2384" s="17">
        <f t="shared" si="338"/>
        <v>21994.030988126244</v>
      </c>
      <c r="K2384">
        <f t="shared" si="341"/>
        <v>29589.963930663049</v>
      </c>
    </row>
    <row r="2385" spans="1:11" x14ac:dyDescent="0.3">
      <c r="A2385">
        <v>23.800000000000601</v>
      </c>
      <c r="B2385" s="9">
        <f t="shared" si="339"/>
        <v>142.40526235118284</v>
      </c>
      <c r="C2385" s="10">
        <f t="shared" si="333"/>
        <v>4.9587941252135739</v>
      </c>
      <c r="D2385" s="10">
        <f t="shared" si="334"/>
        <v>5.6966169104776867</v>
      </c>
      <c r="E2385" s="10">
        <f t="shared" si="335"/>
        <v>0.87048053312009654</v>
      </c>
      <c r="F2385" s="11">
        <f t="shared" si="336"/>
        <v>9.9061940406424469</v>
      </c>
      <c r="G2385" s="12">
        <f t="shared" si="340"/>
        <v>49.122776811963483</v>
      </c>
      <c r="I2385">
        <f t="shared" si="337"/>
        <v>23.800000000000601</v>
      </c>
      <c r="J2385" s="17">
        <f t="shared" si="338"/>
        <v>22007.00401175964</v>
      </c>
      <c r="K2385">
        <f t="shared" si="341"/>
        <v>29654.260311203834</v>
      </c>
    </row>
    <row r="2386" spans="1:11" x14ac:dyDescent="0.3">
      <c r="A2386">
        <v>23.810000000000599</v>
      </c>
      <c r="B2386" s="9">
        <f t="shared" si="339"/>
        <v>142.33800687665493</v>
      </c>
      <c r="C2386" s="10">
        <f t="shared" si="333"/>
        <v>4.9611605488354318</v>
      </c>
      <c r="D2386" s="10">
        <f t="shared" si="334"/>
        <v>5.6983776546834415</v>
      </c>
      <c r="E2386" s="10">
        <f t="shared" si="335"/>
        <v>0.87062684319595807</v>
      </c>
      <c r="F2386" s="11">
        <f t="shared" si="336"/>
        <v>9.9073040848984864</v>
      </c>
      <c r="G2386" s="12">
        <f t="shared" si="340"/>
        <v>49.151726171314493</v>
      </c>
      <c r="I2386">
        <f t="shared" si="337"/>
        <v>23.810000000000599</v>
      </c>
      <c r="J2386" s="17">
        <f t="shared" si="338"/>
        <v>22019.973324748891</v>
      </c>
      <c r="K2386">
        <f t="shared" si="341"/>
        <v>29718.684349529798</v>
      </c>
    </row>
    <row r="2387" spans="1:11" x14ac:dyDescent="0.3">
      <c r="A2387">
        <v>23.820000000000601</v>
      </c>
      <c r="B2387" s="9">
        <f t="shared" si="339"/>
        <v>142.27073793781261</v>
      </c>
      <c r="C2387" s="10">
        <f t="shared" si="333"/>
        <v>4.9635264988022891</v>
      </c>
      <c r="D2387" s="10">
        <f t="shared" si="334"/>
        <v>5.7001387513841228</v>
      </c>
      <c r="E2387" s="10">
        <f t="shared" si="335"/>
        <v>0.87077292593922073</v>
      </c>
      <c r="F2387" s="11">
        <f t="shared" si="336"/>
        <v>9.9084123423693651</v>
      </c>
      <c r="G2387" s="12">
        <f t="shared" si="340"/>
        <v>49.180667222410001</v>
      </c>
      <c r="I2387">
        <f t="shared" si="337"/>
        <v>23.820000000000601</v>
      </c>
      <c r="J2387" s="17">
        <f t="shared" si="338"/>
        <v>22032.938915639679</v>
      </c>
      <c r="K2387">
        <f t="shared" si="341"/>
        <v>29783.236216535803</v>
      </c>
    </row>
    <row r="2388" spans="1:11" x14ac:dyDescent="0.3">
      <c r="A2388">
        <v>23.830000000000599</v>
      </c>
      <c r="B2388" s="9">
        <f t="shared" si="339"/>
        <v>142.20345550337092</v>
      </c>
      <c r="C2388" s="10">
        <f t="shared" si="333"/>
        <v>4.9658919742038137</v>
      </c>
      <c r="D2388" s="10">
        <f t="shared" si="334"/>
        <v>5.7019002013987707</v>
      </c>
      <c r="E2388" s="10">
        <f t="shared" si="335"/>
        <v>0.87091878124867883</v>
      </c>
      <c r="F2388" s="11">
        <f t="shared" si="336"/>
        <v>9.9095188125905391</v>
      </c>
      <c r="G2388" s="12">
        <f t="shared" si="340"/>
        <v>49.209599939665061</v>
      </c>
      <c r="I2388">
        <f t="shared" si="337"/>
        <v>23.830000000000599</v>
      </c>
      <c r="J2388" s="17">
        <f t="shared" si="338"/>
        <v>22045.900772969948</v>
      </c>
      <c r="K2388">
        <f t="shared" si="341"/>
        <v>29847.916083225835</v>
      </c>
    </row>
    <row r="2389" spans="1:11" x14ac:dyDescent="0.3">
      <c r="A2389">
        <v>23.8400000000006</v>
      </c>
      <c r="B2389" s="9">
        <f t="shared" si="339"/>
        <v>142.13615954199472</v>
      </c>
      <c r="C2389" s="10">
        <f t="shared" si="333"/>
        <v>4.968256974129134</v>
      </c>
      <c r="D2389" s="10">
        <f t="shared" si="334"/>
        <v>5.7036620055477352</v>
      </c>
      <c r="E2389" s="10">
        <f t="shared" si="335"/>
        <v>0.87106440902295745</v>
      </c>
      <c r="F2389" s="11">
        <f t="shared" si="336"/>
        <v>9.9106234950957699</v>
      </c>
      <c r="G2389" s="12">
        <f t="shared" si="340"/>
        <v>49.238524297477611</v>
      </c>
      <c r="I2389">
        <f t="shared" si="337"/>
        <v>23.8400000000006</v>
      </c>
      <c r="J2389" s="17">
        <f t="shared" si="338"/>
        <v>22058.858885269969</v>
      </c>
      <c r="K2389">
        <f t="shared" si="341"/>
        <v>29912.72412071305</v>
      </c>
    </row>
    <row r="2390" spans="1:11" x14ac:dyDescent="0.3">
      <c r="A2390">
        <v>23.850000000000598</v>
      </c>
      <c r="B2390" s="9">
        <f t="shared" si="339"/>
        <v>142.06885002229882</v>
      </c>
      <c r="C2390" s="10">
        <f t="shared" ref="C2390:C2453" si="342">IF(A2390&gt;(B$3/2),((B$3^2)/8)*((PI()*2-(PI()*B2390/180)+(SIN(B2390*2*PI()/360))))/144,((B$3)^2)/8*((PI()*B2390/180-SIN(B2390*2*PI()/360)))/144)</f>
        <v>4.9706214976668202</v>
      </c>
      <c r="D2390" s="10">
        <f t="shared" ref="D2390:D2453" si="343">IF(A2390&gt;(B$3/2),(PI()*B$3*(360-B2390)/360)/12,(PI()*B$3*B2390)/360/12)</f>
        <v>5.7054241646526789</v>
      </c>
      <c r="E2390" s="10">
        <f t="shared" ref="E2390:E2453" si="344">IFERROR(C2390/D2390,0)</f>
        <v>0.87120980916050961</v>
      </c>
      <c r="F2390" s="11">
        <f t="shared" ref="F2390:F2453" si="345">1.486/B$2*((E2390)^0.6667*B$1^0.5)</f>
        <v>9.9117263894170993</v>
      </c>
      <c r="G2390" s="12">
        <f t="shared" si="340"/>
        <v>49.267440270228164</v>
      </c>
      <c r="I2390">
        <f t="shared" ref="I2390:I2453" si="346">A2390</f>
        <v>23.850000000000598</v>
      </c>
      <c r="J2390" s="17">
        <f t="shared" ref="J2390:J2453" si="347">G2390*448</f>
        <v>22071.813241062217</v>
      </c>
      <c r="K2390">
        <f t="shared" si="341"/>
        <v>29977.66050021951</v>
      </c>
    </row>
    <row r="2391" spans="1:11" x14ac:dyDescent="0.3">
      <c r="A2391">
        <v>23.8600000000006</v>
      </c>
      <c r="B2391" s="9">
        <f t="shared" si="339"/>
        <v>142.00152691284762</v>
      </c>
      <c r="C2391" s="10">
        <f t="shared" si="342"/>
        <v>4.972985543904894</v>
      </c>
      <c r="D2391" s="10">
        <f t="shared" si="343"/>
        <v>5.7071866795365835</v>
      </c>
      <c r="E2391" s="10">
        <f t="shared" si="344"/>
        <v>0.87135498155961744</v>
      </c>
      <c r="F2391" s="11">
        <f t="shared" si="345"/>
        <v>9.9128274950848621</v>
      </c>
      <c r="G2391" s="12">
        <f t="shared" si="340"/>
        <v>49.296347832279977</v>
      </c>
      <c r="I2391">
        <f t="shared" si="346"/>
        <v>23.8600000000006</v>
      </c>
      <c r="J2391" s="17">
        <f t="shared" si="347"/>
        <v>22084.763828861429</v>
      </c>
      <c r="K2391">
        <f t="shared" si="341"/>
        <v>30042.725393076635</v>
      </c>
    </row>
    <row r="2392" spans="1:11" x14ac:dyDescent="0.3">
      <c r="A2392">
        <v>23.870000000000601</v>
      </c>
      <c r="B2392" s="9">
        <f t="shared" si="339"/>
        <v>141.93419018215496</v>
      </c>
      <c r="C2392" s="10">
        <f t="shared" si="342"/>
        <v>4.9753491119308286</v>
      </c>
      <c r="D2392" s="10">
        <f t="shared" si="343"/>
        <v>5.7089495510237578</v>
      </c>
      <c r="E2392" s="10">
        <f t="shared" si="344"/>
        <v>0.87149992611839144</v>
      </c>
      <c r="F2392" s="11">
        <f t="shared" si="345"/>
        <v>9.9139268116276735</v>
      </c>
      <c r="G2392" s="12">
        <f t="shared" si="340"/>
        <v>49.325246957978976</v>
      </c>
      <c r="I2392">
        <f t="shared" si="346"/>
        <v>23.870000000000601</v>
      </c>
      <c r="J2392" s="17">
        <f t="shared" si="347"/>
        <v>22097.710637174583</v>
      </c>
      <c r="K2392">
        <f t="shared" si="341"/>
        <v>30107.918970724677</v>
      </c>
    </row>
    <row r="2393" spans="1:11" x14ac:dyDescent="0.3">
      <c r="A2393">
        <v>23.880000000000599</v>
      </c>
      <c r="B2393" s="9">
        <f t="shared" si="339"/>
        <v>141.8668397986842</v>
      </c>
      <c r="C2393" s="10">
        <f t="shared" si="342"/>
        <v>4.9777122008315358</v>
      </c>
      <c r="D2393" s="10">
        <f t="shared" si="343"/>
        <v>5.7107127799398265</v>
      </c>
      <c r="E2393" s="10">
        <f t="shared" si="344"/>
        <v>0.87164464273477005</v>
      </c>
      <c r="F2393" s="11">
        <f t="shared" si="345"/>
        <v>9.915024338572433</v>
      </c>
      <c r="G2393" s="12">
        <f t="shared" si="340"/>
        <v>49.354137621653628</v>
      </c>
      <c r="I2393">
        <f t="shared" si="346"/>
        <v>23.880000000000599</v>
      </c>
      <c r="J2393" s="17">
        <f t="shared" si="347"/>
        <v>22110.653654500824</v>
      </c>
      <c r="K2393">
        <f t="shared" si="341"/>
        <v>30173.241404713073</v>
      </c>
    </row>
    <row r="2394" spans="1:11" x14ac:dyDescent="0.3">
      <c r="A2394">
        <v>23.890000000000601</v>
      </c>
      <c r="B2394" s="9">
        <f t="shared" si="339"/>
        <v>141.7994757308476</v>
      </c>
      <c r="C2394" s="10">
        <f t="shared" si="342"/>
        <v>4.9800748096933756</v>
      </c>
      <c r="D2394" s="10">
        <f t="shared" si="343"/>
        <v>5.7124763671117549</v>
      </c>
      <c r="E2394" s="10">
        <f t="shared" si="344"/>
        <v>0.87178913130651892</v>
      </c>
      <c r="F2394" s="11">
        <f t="shared" si="345"/>
        <v>9.9161200754443168</v>
      </c>
      <c r="G2394" s="12">
        <f t="shared" si="340"/>
        <v>49.38301979761502</v>
      </c>
      <c r="I2394">
        <f t="shared" si="346"/>
        <v>23.890000000000601</v>
      </c>
      <c r="J2394" s="17">
        <f t="shared" si="347"/>
        <v>22123.592869331529</v>
      </c>
      <c r="K2394">
        <f t="shared" si="341"/>
        <v>30238.692866700316</v>
      </c>
    </row>
    <row r="2395" spans="1:11" x14ac:dyDescent="0.3">
      <c r="A2395">
        <v>23.900000000000599</v>
      </c>
      <c r="B2395" s="9">
        <f t="shared" si="339"/>
        <v>141.73209794700654</v>
      </c>
      <c r="C2395" s="10">
        <f t="shared" si="342"/>
        <v>4.982436937602154</v>
      </c>
      <c r="D2395" s="10">
        <f t="shared" si="343"/>
        <v>5.7142403133678394</v>
      </c>
      <c r="E2395" s="10">
        <f t="shared" si="344"/>
        <v>0.8719333917312313</v>
      </c>
      <c r="F2395" s="11">
        <f t="shared" si="345"/>
        <v>9.9172140217667817</v>
      </c>
      <c r="G2395" s="12">
        <f t="shared" si="340"/>
        <v>49.411893460156826</v>
      </c>
      <c r="I2395">
        <f t="shared" si="346"/>
        <v>23.900000000000599</v>
      </c>
      <c r="J2395" s="17">
        <f t="shared" si="347"/>
        <v>22136.528270150258</v>
      </c>
      <c r="K2395">
        <f t="shared" si="341"/>
        <v>30304.273528453949</v>
      </c>
    </row>
    <row r="2396" spans="1:11" x14ac:dyDescent="0.3">
      <c r="A2396">
        <v>23.910000000000601</v>
      </c>
      <c r="B2396" s="9">
        <f t="shared" si="339"/>
        <v>141.66470641547107</v>
      </c>
      <c r="C2396" s="10">
        <f t="shared" si="342"/>
        <v>4.9847985836431175</v>
      </c>
      <c r="D2396" s="10">
        <f t="shared" si="343"/>
        <v>5.7160046195377232</v>
      </c>
      <c r="E2396" s="10">
        <f t="shared" si="344"/>
        <v>0.87207742390632614</v>
      </c>
      <c r="F2396" s="11">
        <f t="shared" si="345"/>
        <v>9.918306177061547</v>
      </c>
      <c r="G2396" s="12">
        <f t="shared" si="340"/>
        <v>49.44075858355518</v>
      </c>
      <c r="I2396">
        <f t="shared" si="346"/>
        <v>23.910000000000601</v>
      </c>
      <c r="J2396" s="17">
        <f t="shared" si="347"/>
        <v>22149.459845432721</v>
      </c>
      <c r="K2396">
        <f t="shared" si="341"/>
        <v>30369.983561850695</v>
      </c>
    </row>
    <row r="2397" spans="1:11" x14ac:dyDescent="0.3">
      <c r="A2397">
        <v>23.920000000000599</v>
      </c>
      <c r="B2397" s="9">
        <f t="shared" si="339"/>
        <v>141.59730110450002</v>
      </c>
      <c r="C2397" s="10">
        <f t="shared" si="342"/>
        <v>4.9871597469009492</v>
      </c>
      <c r="D2397" s="10">
        <f t="shared" si="343"/>
        <v>5.7177692864523868</v>
      </c>
      <c r="E2397" s="10">
        <f t="shared" si="344"/>
        <v>0.87222122772904898</v>
      </c>
      <c r="F2397" s="11">
        <f t="shared" si="345"/>
        <v>9.9193965408486058</v>
      </c>
      <c r="G2397" s="12">
        <f t="shared" si="340"/>
        <v>49.469615142068683</v>
      </c>
      <c r="I2397">
        <f t="shared" si="346"/>
        <v>23.920000000000599</v>
      </c>
      <c r="J2397" s="17">
        <f t="shared" si="347"/>
        <v>22162.387583646771</v>
      </c>
      <c r="K2397">
        <f t="shared" si="341"/>
        <v>30435.823138876272</v>
      </c>
    </row>
    <row r="2398" spans="1:11" x14ac:dyDescent="0.3">
      <c r="A2398">
        <v>23.9300000000006</v>
      </c>
      <c r="B2398" s="9">
        <f t="shared" si="339"/>
        <v>141.52988198230062</v>
      </c>
      <c r="C2398" s="10">
        <f t="shared" si="342"/>
        <v>4.9895204264597703</v>
      </c>
      <c r="D2398" s="10">
        <f t="shared" si="343"/>
        <v>5.7195343149441618</v>
      </c>
      <c r="E2398" s="10">
        <f t="shared" si="344"/>
        <v>0.87236480309647058</v>
      </c>
      <c r="F2398" s="11">
        <f t="shared" si="345"/>
        <v>9.9204851126462152</v>
      </c>
      <c r="G2398" s="12">
        <f t="shared" si="340"/>
        <v>49.498463109938349</v>
      </c>
      <c r="I2398">
        <f t="shared" si="346"/>
        <v>23.9300000000006</v>
      </c>
      <c r="J2398" s="17">
        <f t="shared" si="347"/>
        <v>22175.311473252379</v>
      </c>
      <c r="K2398">
        <f t="shared" si="341"/>
        <v>30501.792431625523</v>
      </c>
    </row>
    <row r="2399" spans="1:11" x14ac:dyDescent="0.3">
      <c r="A2399">
        <v>23.940000000000602</v>
      </c>
      <c r="B2399" s="9">
        <f t="shared" si="339"/>
        <v>141.46244901702838</v>
      </c>
      <c r="C2399" s="10">
        <f t="shared" si="342"/>
        <v>4.9918806214031441</v>
      </c>
      <c r="D2399" s="10">
        <f t="shared" si="343"/>
        <v>5.7212997058467367</v>
      </c>
      <c r="E2399" s="10">
        <f t="shared" si="344"/>
        <v>0.8725081499054872</v>
      </c>
      <c r="F2399" s="11">
        <f t="shared" si="345"/>
        <v>9.9215718919708937</v>
      </c>
      <c r="G2399" s="12">
        <f t="shared" si="340"/>
        <v>49.527302461387634</v>
      </c>
      <c r="I2399">
        <f t="shared" si="346"/>
        <v>23.940000000000602</v>
      </c>
      <c r="J2399" s="17">
        <f t="shared" si="347"/>
        <v>22188.231502701659</v>
      </c>
      <c r="K2399">
        <f t="shared" si="341"/>
        <v>30567.891612302297</v>
      </c>
    </row>
    <row r="2400" spans="1:11" x14ac:dyDescent="0.3">
      <c r="A2400">
        <v>23.9500000000006</v>
      </c>
      <c r="B2400" s="9">
        <f t="shared" si="339"/>
        <v>141.39500217678699</v>
      </c>
      <c r="C2400" s="10">
        <f t="shared" si="342"/>
        <v>4.9942403308140619</v>
      </c>
      <c r="D2400" s="10">
        <f t="shared" si="343"/>
        <v>5.7230654599951558</v>
      </c>
      <c r="E2400" s="10">
        <f t="shared" si="344"/>
        <v>0.8726512680528189</v>
      </c>
      <c r="F2400" s="11">
        <f t="shared" si="345"/>
        <v>9.9226568783374152</v>
      </c>
      <c r="G2400" s="12">
        <f t="shared" si="340"/>
        <v>49.556133170622282</v>
      </c>
      <c r="I2400">
        <f t="shared" si="346"/>
        <v>23.9500000000006</v>
      </c>
      <c r="J2400" s="17">
        <f t="shared" si="347"/>
        <v>22201.147660438783</v>
      </c>
      <c r="K2400">
        <f t="shared" si="341"/>
        <v>30634.120853219629</v>
      </c>
    </row>
    <row r="2401" spans="1:11" x14ac:dyDescent="0.3">
      <c r="A2401">
        <v>23.960000000000601</v>
      </c>
      <c r="B2401" s="9">
        <f t="shared" si="339"/>
        <v>141.3275414296279</v>
      </c>
      <c r="C2401" s="10">
        <f t="shared" si="342"/>
        <v>4.9965995537749563</v>
      </c>
      <c r="D2401" s="10">
        <f t="shared" si="343"/>
        <v>5.7248315782258281</v>
      </c>
      <c r="E2401" s="10">
        <f t="shared" si="344"/>
        <v>0.8727941574350111</v>
      </c>
      <c r="F2401" s="11">
        <f t="shared" si="345"/>
        <v>9.9237400712588109</v>
      </c>
      <c r="G2401" s="12">
        <f t="shared" si="340"/>
        <v>49.584955211830426</v>
      </c>
      <c r="I2401">
        <f t="shared" si="346"/>
        <v>23.960000000000601</v>
      </c>
      <c r="J2401" s="17">
        <f t="shared" si="347"/>
        <v>22214.059934900029</v>
      </c>
      <c r="K2401">
        <f t="shared" si="341"/>
        <v>30700.480326799545</v>
      </c>
    </row>
    <row r="2402" spans="1:11" x14ac:dyDescent="0.3">
      <c r="A2402">
        <v>23.970000000000599</v>
      </c>
      <c r="B2402" s="9">
        <f t="shared" si="339"/>
        <v>141.26006674355054</v>
      </c>
      <c r="C2402" s="10">
        <f t="shared" si="342"/>
        <v>4.9989582893676889</v>
      </c>
      <c r="D2402" s="10">
        <f t="shared" si="343"/>
        <v>5.7265980613765279</v>
      </c>
      <c r="E2402" s="10">
        <f t="shared" si="344"/>
        <v>0.87293681794843259</v>
      </c>
      <c r="F2402" s="11">
        <f t="shared" si="345"/>
        <v>9.9248214702463677</v>
      </c>
      <c r="G2402" s="12">
        <f t="shared" si="340"/>
        <v>49.613768559182496</v>
      </c>
      <c r="I2402">
        <f t="shared" si="346"/>
        <v>23.970000000000599</v>
      </c>
      <c r="J2402" s="17">
        <f t="shared" si="347"/>
        <v>22226.968314513757</v>
      </c>
      <c r="K2402">
        <f t="shared" si="341"/>
        <v>30766.970205573125</v>
      </c>
    </row>
    <row r="2403" spans="1:11" x14ac:dyDescent="0.3">
      <c r="A2403">
        <v>23.980000000000601</v>
      </c>
      <c r="B2403" s="9">
        <f t="shared" si="339"/>
        <v>141.19257808650173</v>
      </c>
      <c r="C2403" s="10">
        <f t="shared" si="342"/>
        <v>5.0013165366735519</v>
      </c>
      <c r="D2403" s="10">
        <f t="shared" si="343"/>
        <v>5.7283649102864045</v>
      </c>
      <c r="E2403" s="10">
        <f t="shared" si="344"/>
        <v>0.87307924948927496</v>
      </c>
      <c r="F2403" s="11">
        <f t="shared" si="345"/>
        <v>9.9259010748096141</v>
      </c>
      <c r="G2403" s="12">
        <f t="shared" si="340"/>
        <v>49.642573186831108</v>
      </c>
      <c r="I2403">
        <f t="shared" si="346"/>
        <v>23.980000000000601</v>
      </c>
      <c r="J2403" s="17">
        <f t="shared" si="347"/>
        <v>22239.872787700337</v>
      </c>
      <c r="K2403">
        <f t="shared" si="341"/>
        <v>30833.590662180719</v>
      </c>
    </row>
    <row r="2404" spans="1:11" x14ac:dyDescent="0.3">
      <c r="A2404">
        <v>23.990000000000599</v>
      </c>
      <c r="B2404" s="9">
        <f t="shared" si="339"/>
        <v>141.1250754263759</v>
      </c>
      <c r="C2404" s="10">
        <f t="shared" si="342"/>
        <v>5.0036742947732655</v>
      </c>
      <c r="D2404" s="10">
        <f t="shared" si="343"/>
        <v>5.7301321257959792</v>
      </c>
      <c r="E2404" s="10">
        <f t="shared" si="344"/>
        <v>0.87322145195355327</v>
      </c>
      <c r="F2404" s="11">
        <f t="shared" si="345"/>
        <v>9.9269788844563269</v>
      </c>
      <c r="G2404" s="12">
        <f t="shared" si="340"/>
        <v>49.671369068911112</v>
      </c>
      <c r="I2404">
        <f t="shared" si="346"/>
        <v>23.990000000000599</v>
      </c>
      <c r="J2404" s="17">
        <f t="shared" si="347"/>
        <v>22252.773342872177</v>
      </c>
      <c r="K2404">
        <f t="shared" si="341"/>
        <v>30900.341869371554</v>
      </c>
    </row>
    <row r="2405" spans="1:11" x14ac:dyDescent="0.3">
      <c r="A2405">
        <v>24.0000000000006</v>
      </c>
      <c r="B2405" s="9">
        <f t="shared" si="339"/>
        <v>141.05755873101455</v>
      </c>
      <c r="C2405" s="10">
        <f t="shared" si="342"/>
        <v>5.0060315627469798</v>
      </c>
      <c r="D2405" s="10">
        <f t="shared" si="343"/>
        <v>5.7318997087471617</v>
      </c>
      <c r="E2405" s="10">
        <f t="shared" si="344"/>
        <v>0.87336342523710397</v>
      </c>
      <c r="F2405" s="11">
        <f t="shared" si="345"/>
        <v>9.9280548986925243</v>
      </c>
      <c r="G2405" s="12">
        <f t="shared" si="340"/>
        <v>49.700156179539547</v>
      </c>
      <c r="I2405">
        <f t="shared" si="346"/>
        <v>24.0000000000006</v>
      </c>
      <c r="J2405" s="17">
        <f t="shared" si="347"/>
        <v>22265.669968433718</v>
      </c>
      <c r="K2405">
        <f t="shared" si="341"/>
        <v>30967.224000004069</v>
      </c>
    </row>
    <row r="2406" spans="1:11" x14ac:dyDescent="0.3">
      <c r="A2406">
        <v>24.010000000000598</v>
      </c>
      <c r="B2406" s="9">
        <f t="shared" si="339"/>
        <v>140.99002796820639</v>
      </c>
      <c r="C2406" s="10">
        <f t="shared" si="342"/>
        <v>5.0083883396742701</v>
      </c>
      <c r="D2406" s="10">
        <f t="shared" si="343"/>
        <v>5.7336676599832401</v>
      </c>
      <c r="E2406" s="10">
        <f t="shared" si="344"/>
        <v>0.87350516923558663</v>
      </c>
      <c r="F2406" s="11">
        <f t="shared" si="345"/>
        <v>9.9291291170224589</v>
      </c>
      <c r="G2406" s="12">
        <f t="shared" si="340"/>
        <v>49.728934492815561</v>
      </c>
      <c r="I2406">
        <f t="shared" si="346"/>
        <v>24.010000000000598</v>
      </c>
      <c r="J2406" s="17">
        <f t="shared" si="347"/>
        <v>22278.562652781373</v>
      </c>
      <c r="K2406">
        <f t="shared" si="341"/>
        <v>31034.237227045567</v>
      </c>
    </row>
    <row r="2407" spans="1:11" x14ac:dyDescent="0.3">
      <c r="A2407">
        <v>24.0200000000006</v>
      </c>
      <c r="B2407" s="9">
        <f t="shared" si="339"/>
        <v>140.92248310568678</v>
      </c>
      <c r="C2407" s="10">
        <f t="shared" si="342"/>
        <v>5.0107446246341398</v>
      </c>
      <c r="D2407" s="10">
        <f t="shared" si="343"/>
        <v>5.7354359803489023</v>
      </c>
      <c r="E2407" s="10">
        <f t="shared" si="344"/>
        <v>0.8736466838444813</v>
      </c>
      <c r="F2407" s="11">
        <f t="shared" si="345"/>
        <v>9.9302015389486247</v>
      </c>
      <c r="G2407" s="12">
        <f t="shared" si="340"/>
        <v>49.757703982820487</v>
      </c>
      <c r="I2407">
        <f t="shared" si="346"/>
        <v>24.0200000000006</v>
      </c>
      <c r="J2407" s="17">
        <f t="shared" si="347"/>
        <v>22291.451384303578</v>
      </c>
      <c r="K2407">
        <f t="shared" si="341"/>
        <v>31101.381723572755</v>
      </c>
    </row>
    <row r="2408" spans="1:11" x14ac:dyDescent="0.3">
      <c r="A2408">
        <v>24.030000000000602</v>
      </c>
      <c r="B2408" s="9">
        <f t="shared" si="339"/>
        <v>140.85492411113805</v>
      </c>
      <c r="C2408" s="10">
        <f t="shared" si="342"/>
        <v>5.0131004167050062</v>
      </c>
      <c r="D2408" s="10">
        <f t="shared" si="343"/>
        <v>5.7372046706902209</v>
      </c>
      <c r="E2408" s="10">
        <f t="shared" si="344"/>
        <v>0.87378796895908883</v>
      </c>
      <c r="F2408" s="11">
        <f t="shared" si="345"/>
        <v>9.9312721639717356</v>
      </c>
      <c r="G2408" s="12">
        <f t="shared" si="340"/>
        <v>49.786464623617533</v>
      </c>
      <c r="I2408">
        <f t="shared" si="346"/>
        <v>24.030000000000602</v>
      </c>
      <c r="J2408" s="17">
        <f t="shared" si="347"/>
        <v>22304.336151380656</v>
      </c>
      <c r="K2408">
        <f t="shared" si="341"/>
        <v>31168.657662771187</v>
      </c>
    </row>
    <row r="2409" spans="1:11" x14ac:dyDescent="0.3">
      <c r="A2409">
        <v>24.0400000000006</v>
      </c>
      <c r="B2409" s="9">
        <f t="shared" si="339"/>
        <v>140.78735095218897</v>
      </c>
      <c r="C2409" s="10">
        <f t="shared" si="342"/>
        <v>5.0154557149647161</v>
      </c>
      <c r="D2409" s="10">
        <f t="shared" si="343"/>
        <v>5.7389737318546716</v>
      </c>
      <c r="E2409" s="10">
        <f t="shared" si="344"/>
        <v>0.87392902447453169</v>
      </c>
      <c r="F2409" s="11">
        <f t="shared" si="345"/>
        <v>9.9323409915907508</v>
      </c>
      <c r="G2409" s="12">
        <f t="shared" si="340"/>
        <v>49.815216389252143</v>
      </c>
      <c r="I2409">
        <f t="shared" si="346"/>
        <v>24.0400000000006</v>
      </c>
      <c r="J2409" s="17">
        <f t="shared" si="347"/>
        <v>22317.216942384959</v>
      </c>
      <c r="K2409">
        <f t="shared" si="341"/>
        <v>31236.065217935557</v>
      </c>
    </row>
    <row r="2410" spans="1:11" x14ac:dyDescent="0.3">
      <c r="A2410">
        <v>24.050000000000601</v>
      </c>
      <c r="B2410" s="9">
        <f t="shared" si="339"/>
        <v>140.71976359641445</v>
      </c>
      <c r="C2410" s="10">
        <f t="shared" si="342"/>
        <v>5.0178105184905348</v>
      </c>
      <c r="D2410" s="10">
        <f t="shared" si="343"/>
        <v>5.7407431646911462</v>
      </c>
      <c r="E2410" s="10">
        <f t="shared" si="344"/>
        <v>0.87406985028575035</v>
      </c>
      <c r="F2410" s="11">
        <f t="shared" si="345"/>
        <v>9.9334080213028315</v>
      </c>
      <c r="G2410" s="12">
        <f t="shared" si="340"/>
        <v>49.843959253751599</v>
      </c>
      <c r="I2410">
        <f t="shared" si="346"/>
        <v>24.050000000000601</v>
      </c>
      <c r="J2410" s="17">
        <f t="shared" si="347"/>
        <v>22330.093745680715</v>
      </c>
      <c r="K2410">
        <f t="shared" si="341"/>
        <v>31303.604562469707</v>
      </c>
    </row>
    <row r="2411" spans="1:11" x14ac:dyDescent="0.3">
      <c r="A2411">
        <v>24.060000000000599</v>
      </c>
      <c r="B2411" s="9">
        <f t="shared" si="339"/>
        <v>140.65216201133595</v>
      </c>
      <c r="C2411" s="10">
        <f t="shared" si="342"/>
        <v>5.0201648263591405</v>
      </c>
      <c r="D2411" s="10">
        <f t="shared" si="343"/>
        <v>5.7425129700499262</v>
      </c>
      <c r="E2411" s="10">
        <f t="shared" si="344"/>
        <v>0.87421044628750655</v>
      </c>
      <c r="F2411" s="11">
        <f t="shared" si="345"/>
        <v>9.9344732526033788</v>
      </c>
      <c r="G2411" s="12">
        <f t="shared" si="340"/>
        <v>49.872693191125165</v>
      </c>
      <c r="I2411">
        <f t="shared" si="346"/>
        <v>24.060000000000599</v>
      </c>
      <c r="J2411" s="17">
        <f t="shared" si="347"/>
        <v>22342.966549624074</v>
      </c>
      <c r="K2411">
        <f t="shared" si="341"/>
        <v>31371.275869886376</v>
      </c>
    </row>
    <row r="2412" spans="1:11" x14ac:dyDescent="0.3">
      <c r="A2412">
        <v>24.070000000000601</v>
      </c>
      <c r="B2412" s="9">
        <f t="shared" si="339"/>
        <v>140.58454616442043</v>
      </c>
      <c r="C2412" s="10">
        <f t="shared" si="342"/>
        <v>5.0225186376466384</v>
      </c>
      <c r="D2412" s="10">
        <f t="shared" si="343"/>
        <v>5.7442831487827268</v>
      </c>
      <c r="E2412" s="10">
        <f t="shared" si="344"/>
        <v>0.87435081237437995</v>
      </c>
      <c r="F2412" s="11">
        <f t="shared" si="345"/>
        <v>9.9355366849859958</v>
      </c>
      <c r="G2412" s="12">
        <f t="shared" si="340"/>
        <v>49.901418175364064</v>
      </c>
      <c r="I2412">
        <f t="shared" si="346"/>
        <v>24.070000000000601</v>
      </c>
      <c r="J2412" s="17">
        <f t="shared" si="347"/>
        <v>22355.835342563099</v>
      </c>
      <c r="K2412">
        <f t="shared" si="341"/>
        <v>31439.079313807659</v>
      </c>
    </row>
    <row r="2413" spans="1:11" x14ac:dyDescent="0.3">
      <c r="A2413">
        <v>24.080000000000599</v>
      </c>
      <c r="B2413" s="9">
        <f t="shared" si="339"/>
        <v>140.51691602308111</v>
      </c>
      <c r="C2413" s="10">
        <f t="shared" si="342"/>
        <v>5.0248719514285396</v>
      </c>
      <c r="D2413" s="10">
        <f t="shared" si="343"/>
        <v>5.7460537017426665</v>
      </c>
      <c r="E2413" s="10">
        <f t="shared" si="344"/>
        <v>0.87449094844076958</v>
      </c>
      <c r="F2413" s="11">
        <f t="shared" si="345"/>
        <v>9.936598317942515</v>
      </c>
      <c r="G2413" s="12">
        <f t="shared" si="340"/>
        <v>49.93013418044135</v>
      </c>
      <c r="I2413">
        <f t="shared" si="346"/>
        <v>24.080000000000599</v>
      </c>
      <c r="J2413" s="17">
        <f t="shared" si="347"/>
        <v>22368.700112837723</v>
      </c>
      <c r="K2413">
        <f t="shared" si="341"/>
        <v>31507.015067964396</v>
      </c>
    </row>
    <row r="2414" spans="1:11" x14ac:dyDescent="0.3">
      <c r="A2414">
        <v>24.0900000000006</v>
      </c>
      <c r="B2414" s="9">
        <f t="shared" si="339"/>
        <v>140.44927155467656</v>
      </c>
      <c r="C2414" s="10">
        <f t="shared" si="342"/>
        <v>5.0272247667797716</v>
      </c>
      <c r="D2414" s="10">
        <f t="shared" si="343"/>
        <v>5.7478246297842972</v>
      </c>
      <c r="E2414" s="10">
        <f t="shared" si="344"/>
        <v>0.87463085438089161</v>
      </c>
      <c r="F2414" s="11">
        <f t="shared" si="345"/>
        <v>9.9376581509629656</v>
      </c>
      <c r="G2414" s="12">
        <f t="shared" si="340"/>
        <v>49.958841180311893</v>
      </c>
      <c r="I2414">
        <f t="shared" si="346"/>
        <v>24.0900000000006</v>
      </c>
      <c r="J2414" s="17">
        <f t="shared" si="347"/>
        <v>22381.560848779729</v>
      </c>
      <c r="K2414">
        <f t="shared" si="341"/>
        <v>31575.083306196859</v>
      </c>
    </row>
    <row r="2415" spans="1:11" x14ac:dyDescent="0.3">
      <c r="A2415">
        <v>24.100000000000598</v>
      </c>
      <c r="B2415" s="9">
        <f t="shared" si="339"/>
        <v>140.38161272651084</v>
      </c>
      <c r="C2415" s="10">
        <f t="shared" si="342"/>
        <v>5.0295770827746757</v>
      </c>
      <c r="D2415" s="10">
        <f t="shared" si="343"/>
        <v>5.7495959337635973</v>
      </c>
      <c r="E2415" s="10">
        <f t="shared" si="344"/>
        <v>0.87477053008877992</v>
      </c>
      <c r="F2415" s="11">
        <f t="shared" si="345"/>
        <v>9.9387161835355862</v>
      </c>
      <c r="G2415" s="12">
        <f t="shared" si="340"/>
        <v>49.987539148912376</v>
      </c>
      <c r="I2415">
        <f t="shared" si="346"/>
        <v>24.100000000000598</v>
      </c>
      <c r="J2415" s="17">
        <f t="shared" si="347"/>
        <v>22394.417538712743</v>
      </c>
      <c r="K2415">
        <f t="shared" si="341"/>
        <v>31643.284202454081</v>
      </c>
    </row>
    <row r="2416" spans="1:11" x14ac:dyDescent="0.3">
      <c r="A2416">
        <v>24.1100000000006</v>
      </c>
      <c r="B2416" s="9">
        <f t="shared" si="339"/>
        <v>140.31393950583328</v>
      </c>
      <c r="C2416" s="10">
        <f t="shared" si="342"/>
        <v>5.0319288984870001</v>
      </c>
      <c r="D2416" s="10">
        <f t="shared" si="343"/>
        <v>5.7513676145379753</v>
      </c>
      <c r="E2416" s="10">
        <f t="shared" si="344"/>
        <v>0.87490997545828586</v>
      </c>
      <c r="F2416" s="11">
        <f t="shared" si="345"/>
        <v>9.9397724151468214</v>
      </c>
      <c r="G2416" s="12">
        <f t="shared" si="340"/>
        <v>50.016228060161211</v>
      </c>
      <c r="I2416">
        <f t="shared" si="346"/>
        <v>24.1100000000006</v>
      </c>
      <c r="J2416" s="17">
        <f t="shared" si="347"/>
        <v>22407.270170952223</v>
      </c>
      <c r="K2416">
        <f t="shared" si="341"/>
        <v>31711.61793079444</v>
      </c>
    </row>
    <row r="2417" spans="1:11" x14ac:dyDescent="0.3">
      <c r="A2417">
        <v>24.120000000000601</v>
      </c>
      <c r="B2417" s="9">
        <f t="shared" si="339"/>
        <v>140.24625185983828</v>
      </c>
      <c r="C2417" s="10">
        <f t="shared" si="342"/>
        <v>5.0342802129899065</v>
      </c>
      <c r="D2417" s="10">
        <f t="shared" si="343"/>
        <v>5.7531396729662809</v>
      </c>
      <c r="E2417" s="10">
        <f t="shared" si="344"/>
        <v>0.87504919038307738</v>
      </c>
      <c r="F2417" s="11">
        <f t="shared" si="345"/>
        <v>9.9408268452813182</v>
      </c>
      <c r="G2417" s="12">
        <f t="shared" si="340"/>
        <v>50.044907887958615</v>
      </c>
      <c r="I2417">
        <f t="shared" si="346"/>
        <v>24.120000000000601</v>
      </c>
      <c r="J2417" s="17">
        <f t="shared" si="347"/>
        <v>22420.118733805459</v>
      </c>
      <c r="K2417">
        <f t="shared" si="341"/>
        <v>31780.084665385239</v>
      </c>
    </row>
    <row r="2418" spans="1:11" x14ac:dyDescent="0.3">
      <c r="A2418">
        <v>24.130000000000599</v>
      </c>
      <c r="B2418" s="9">
        <f t="shared" si="339"/>
        <v>140.1785497556651</v>
      </c>
      <c r="C2418" s="10">
        <f t="shared" si="342"/>
        <v>5.0366310253559607</v>
      </c>
      <c r="D2418" s="10">
        <f t="shared" si="343"/>
        <v>5.7549121099088056</v>
      </c>
      <c r="E2418" s="10">
        <f t="shared" si="344"/>
        <v>0.87518817475663813</v>
      </c>
      <c r="F2418" s="11">
        <f t="shared" si="345"/>
        <v>9.9418794734219116</v>
      </c>
      <c r="G2418" s="12">
        <f t="shared" si="340"/>
        <v>50.073578606186381</v>
      </c>
      <c r="I2418">
        <f t="shared" si="346"/>
        <v>24.130000000000599</v>
      </c>
      <c r="J2418" s="17">
        <f t="shared" si="347"/>
        <v>22432.963215571497</v>
      </c>
      <c r="K2418">
        <f t="shared" si="341"/>
        <v>31848.684580502912</v>
      </c>
    </row>
    <row r="2419" spans="1:11" x14ac:dyDescent="0.3">
      <c r="A2419">
        <v>24.140000000000601</v>
      </c>
      <c r="B2419" s="9">
        <f t="shared" si="339"/>
        <v>140.1108331603977</v>
      </c>
      <c r="C2419" s="10">
        <f t="shared" si="342"/>
        <v>5.0389813346571328</v>
      </c>
      <c r="D2419" s="10">
        <f t="shared" si="343"/>
        <v>5.7566849262272912</v>
      </c>
      <c r="E2419" s="10">
        <f t="shared" si="344"/>
        <v>0.87532692847226679</v>
      </c>
      <c r="F2419" s="11">
        <f t="shared" si="345"/>
        <v>9.9429302990496318</v>
      </c>
      <c r="G2419" s="12">
        <f t="shared" si="340"/>
        <v>50.10224018870796</v>
      </c>
      <c r="I2419">
        <f t="shared" si="346"/>
        <v>24.140000000000601</v>
      </c>
      <c r="J2419" s="17">
        <f t="shared" si="347"/>
        <v>22445.803604541165</v>
      </c>
      <c r="K2419">
        <f t="shared" si="341"/>
        <v>31917.417850532875</v>
      </c>
    </row>
    <row r="2420" spans="1:11" x14ac:dyDescent="0.3">
      <c r="A2420">
        <v>24.150000000000599</v>
      </c>
      <c r="B2420" s="9">
        <f t="shared" si="339"/>
        <v>140.0431020410646</v>
      </c>
      <c r="C2420" s="10">
        <f t="shared" si="342"/>
        <v>5.0413311399648002</v>
      </c>
      <c r="D2420" s="10">
        <f t="shared" si="343"/>
        <v>5.7584581227849272</v>
      </c>
      <c r="E2420" s="10">
        <f t="shared" si="344"/>
        <v>0.87546545142307863</v>
      </c>
      <c r="F2420" s="11">
        <f t="shared" si="345"/>
        <v>9.9439793216437007</v>
      </c>
      <c r="G2420" s="12">
        <f t="shared" si="340"/>
        <v>50.130892609368438</v>
      </c>
      <c r="I2420">
        <f t="shared" si="346"/>
        <v>24.150000000000599</v>
      </c>
      <c r="J2420" s="17">
        <f t="shared" si="347"/>
        <v>22458.639888997059</v>
      </c>
      <c r="K2420">
        <f t="shared" si="341"/>
        <v>31986.28464996977</v>
      </c>
    </row>
    <row r="2421" spans="1:11" x14ac:dyDescent="0.3">
      <c r="A2421">
        <v>24.1600000000007</v>
      </c>
      <c r="B2421" s="9">
        <f t="shared" si="339"/>
        <v>139.97535636463786</v>
      </c>
      <c r="C2421" s="10">
        <f t="shared" si="342"/>
        <v>5.0436804403497613</v>
      </c>
      <c r="D2421" s="10">
        <f t="shared" si="343"/>
        <v>5.7602317004463828</v>
      </c>
      <c r="E2421" s="10">
        <f t="shared" si="344"/>
        <v>0.87560374350200298</v>
      </c>
      <c r="F2421" s="11">
        <f t="shared" si="345"/>
        <v>9.9450265406815248</v>
      </c>
      <c r="G2421" s="12">
        <f t="shared" si="340"/>
        <v>50.159535841994654</v>
      </c>
      <c r="I2421">
        <f t="shared" si="346"/>
        <v>24.1600000000007</v>
      </c>
      <c r="J2421" s="17">
        <f t="shared" si="347"/>
        <v>22471.472057213607</v>
      </c>
      <c r="K2421">
        <f t="shared" si="341"/>
        <v>32055.285153417954</v>
      </c>
    </row>
    <row r="2422" spans="1:11" x14ac:dyDescent="0.3">
      <c r="A2422">
        <v>24.170000000000599</v>
      </c>
      <c r="B2422" s="9">
        <f t="shared" si="339"/>
        <v>139.90759609803649</v>
      </c>
      <c r="C2422" s="10">
        <f t="shared" si="342"/>
        <v>5.0460292348821296</v>
      </c>
      <c r="D2422" s="10">
        <f t="shared" si="343"/>
        <v>5.7620056600777163</v>
      </c>
      <c r="E2422" s="10">
        <f t="shared" si="344"/>
        <v>0.87574180460177997</v>
      </c>
      <c r="F2422" s="11">
        <f t="shared" si="345"/>
        <v>9.9460719556386721</v>
      </c>
      <c r="G2422" s="12">
        <f t="shared" si="340"/>
        <v>50.188169860394012</v>
      </c>
      <c r="I2422">
        <f t="shared" si="346"/>
        <v>24.170000000000599</v>
      </c>
      <c r="J2422" s="17">
        <f t="shared" si="347"/>
        <v>22484.300097456518</v>
      </c>
      <c r="K2422">
        <f t="shared" si="341"/>
        <v>32124.419535588084</v>
      </c>
    </row>
    <row r="2423" spans="1:11" x14ac:dyDescent="0.3">
      <c r="A2423">
        <v>24.1800000000006</v>
      </c>
      <c r="B2423" s="9">
        <f t="shared" si="339"/>
        <v>139.8398212081193</v>
      </c>
      <c r="C2423" s="10">
        <f t="shared" si="342"/>
        <v>5.0483775226315482</v>
      </c>
      <c r="D2423" s="10">
        <f t="shared" si="343"/>
        <v>5.7637800025465644</v>
      </c>
      <c r="E2423" s="10">
        <f t="shared" si="344"/>
        <v>0.87587963461496865</v>
      </c>
      <c r="F2423" s="11">
        <f t="shared" si="345"/>
        <v>9.9471155659889234</v>
      </c>
      <c r="G2423" s="12">
        <f t="shared" si="340"/>
        <v>50.216794638356873</v>
      </c>
      <c r="I2423">
        <f t="shared" si="346"/>
        <v>24.1800000000006</v>
      </c>
      <c r="J2423" s="17">
        <f t="shared" si="347"/>
        <v>22497.123997983879</v>
      </c>
      <c r="K2423">
        <f t="shared" si="341"/>
        <v>32193.687971304105</v>
      </c>
    </row>
    <row r="2424" spans="1:11" x14ac:dyDescent="0.3">
      <c r="A2424">
        <v>24.190000000000701</v>
      </c>
      <c r="B2424" s="9">
        <f t="shared" si="339"/>
        <v>139.77203166169099</v>
      </c>
      <c r="C2424" s="10">
        <f t="shared" si="342"/>
        <v>5.0507253026669936</v>
      </c>
      <c r="D2424" s="10">
        <f t="shared" si="343"/>
        <v>5.7655547287219759</v>
      </c>
      <c r="E2424" s="10">
        <f t="shared" si="344"/>
        <v>0.87601723343393967</v>
      </c>
      <c r="F2424" s="11">
        <f t="shared" si="345"/>
        <v>9.9481573712042213</v>
      </c>
      <c r="G2424" s="12">
        <f t="shared" si="340"/>
        <v>50.245410149654326</v>
      </c>
      <c r="I2424">
        <f t="shared" si="346"/>
        <v>24.190000000000701</v>
      </c>
      <c r="J2424" s="17">
        <f t="shared" si="347"/>
        <v>22509.943747045138</v>
      </c>
      <c r="K2424">
        <f t="shared" si="341"/>
        <v>32263.090635496839</v>
      </c>
    </row>
    <row r="2425" spans="1:11" x14ac:dyDescent="0.3">
      <c r="A2425">
        <v>24.200000000000699</v>
      </c>
      <c r="B2425" s="9">
        <f t="shared" si="339"/>
        <v>139.70422742550105</v>
      </c>
      <c r="C2425" s="10">
        <f t="shared" si="342"/>
        <v>5.0530725740567952</v>
      </c>
      <c r="D2425" s="10">
        <f t="shared" si="343"/>
        <v>5.7673298394744483</v>
      </c>
      <c r="E2425" s="10">
        <f t="shared" si="344"/>
        <v>0.87615460095087261</v>
      </c>
      <c r="F2425" s="11">
        <f t="shared" si="345"/>
        <v>9.9491973707546517</v>
      </c>
      <c r="G2425" s="12">
        <f t="shared" si="340"/>
        <v>50.274016368038311</v>
      </c>
      <c r="I2425">
        <f t="shared" si="346"/>
        <v>24.200000000000699</v>
      </c>
      <c r="J2425" s="17">
        <f t="shared" si="347"/>
        <v>22522.759332881164</v>
      </c>
      <c r="K2425">
        <f t="shared" si="341"/>
        <v>32332.627703204897</v>
      </c>
    </row>
    <row r="2426" spans="1:11" x14ac:dyDescent="0.3">
      <c r="A2426">
        <v>24.210000000000701</v>
      </c>
      <c r="B2426" s="9">
        <f t="shared" si="339"/>
        <v>139.63640846624043</v>
      </c>
      <c r="C2426" s="10">
        <f t="shared" si="342"/>
        <v>5.055419335868736</v>
      </c>
      <c r="D2426" s="10">
        <f t="shared" si="343"/>
        <v>5.7691053356760085</v>
      </c>
      <c r="E2426" s="10">
        <f t="shared" si="344"/>
        <v>0.87629173705776264</v>
      </c>
      <c r="F2426" s="11">
        <f t="shared" si="345"/>
        <v>9.9502355641084979</v>
      </c>
      <c r="G2426" s="12">
        <f t="shared" si="340"/>
        <v>50.302613267242862</v>
      </c>
      <c r="I2426">
        <f t="shared" si="346"/>
        <v>24.210000000000701</v>
      </c>
      <c r="J2426" s="17">
        <f t="shared" si="347"/>
        <v>22535.570743724802</v>
      </c>
      <c r="K2426">
        <f t="shared" si="341"/>
        <v>32402.299349577999</v>
      </c>
    </row>
    <row r="2427" spans="1:11" x14ac:dyDescent="0.3">
      <c r="A2427">
        <v>24.220000000000699</v>
      </c>
      <c r="B2427" s="9">
        <f t="shared" si="339"/>
        <v>139.56857475054386</v>
      </c>
      <c r="C2427" s="10">
        <f t="shared" si="342"/>
        <v>5.0577655871699765</v>
      </c>
      <c r="D2427" s="10">
        <f t="shared" si="343"/>
        <v>5.7708812182001585</v>
      </c>
      <c r="E2427" s="10">
        <f t="shared" si="344"/>
        <v>0.87642864164641554</v>
      </c>
      <c r="F2427" s="11">
        <f t="shared" si="345"/>
        <v>9.9512719507321954</v>
      </c>
      <c r="G2427" s="12">
        <f t="shared" si="340"/>
        <v>50.331200820983142</v>
      </c>
      <c r="I2427">
        <f t="shared" si="346"/>
        <v>24.220000000000699</v>
      </c>
      <c r="J2427" s="17">
        <f t="shared" si="347"/>
        <v>22548.377967800447</v>
      </c>
      <c r="K2427">
        <f t="shared" si="341"/>
        <v>32472.10574987443</v>
      </c>
    </row>
    <row r="2428" spans="1:11" x14ac:dyDescent="0.3">
      <c r="A2428">
        <v>24.2300000000007</v>
      </c>
      <c r="B2428" s="9">
        <f t="shared" si="339"/>
        <v>139.50072624498915</v>
      </c>
      <c r="C2428" s="10">
        <f t="shared" si="342"/>
        <v>5.0601113270270641</v>
      </c>
      <c r="D2428" s="10">
        <f t="shared" si="343"/>
        <v>5.7726574879218902</v>
      </c>
      <c r="E2428" s="10">
        <f t="shared" si="344"/>
        <v>0.87656531460844789</v>
      </c>
      <c r="F2428" s="11">
        <f t="shared" si="345"/>
        <v>9.9523065300903344</v>
      </c>
      <c r="G2428" s="12">
        <f t="shared" si="340"/>
        <v>50.35977900295552</v>
      </c>
      <c r="I2428">
        <f t="shared" si="346"/>
        <v>24.2300000000007</v>
      </c>
      <c r="J2428" s="17">
        <f t="shared" si="347"/>
        <v>22561.180993324073</v>
      </c>
      <c r="K2428">
        <f t="shared" si="341"/>
        <v>32542.047079461292</v>
      </c>
    </row>
    <row r="2429" spans="1:11" x14ac:dyDescent="0.3">
      <c r="A2429">
        <v>24.240000000000698</v>
      </c>
      <c r="B2429" s="9">
        <f t="shared" si="339"/>
        <v>139.43286291609695</v>
      </c>
      <c r="C2429" s="10">
        <f t="shared" si="342"/>
        <v>5.0624565545059381</v>
      </c>
      <c r="D2429" s="10">
        <f t="shared" si="343"/>
        <v>5.7744341457176889</v>
      </c>
      <c r="E2429" s="10">
        <f t="shared" si="344"/>
        <v>0.87670175583528787</v>
      </c>
      <c r="F2429" s="11">
        <f t="shared" si="345"/>
        <v>9.953339301645677</v>
      </c>
      <c r="G2429" s="12">
        <f t="shared" si="340"/>
        <v>50.388347786837713</v>
      </c>
      <c r="I2429">
        <f t="shared" si="346"/>
        <v>24.240000000000698</v>
      </c>
      <c r="J2429" s="17">
        <f t="shared" si="347"/>
        <v>22573.979808503296</v>
      </c>
      <c r="K2429">
        <f t="shared" si="341"/>
        <v>32612.123513814826</v>
      </c>
    </row>
    <row r="2430" spans="1:11" x14ac:dyDescent="0.3">
      <c r="A2430">
        <v>24.2500000000007</v>
      </c>
      <c r="B2430" s="9">
        <f t="shared" si="339"/>
        <v>139.36498473033024</v>
      </c>
      <c r="C2430" s="10">
        <f t="shared" si="342"/>
        <v>5.0648012686719266</v>
      </c>
      <c r="D2430" s="10">
        <f t="shared" si="343"/>
        <v>5.7762111924655528</v>
      </c>
      <c r="E2430" s="10">
        <f t="shared" si="344"/>
        <v>0.87683796521817203</v>
      </c>
      <c r="F2430" s="11">
        <f t="shared" si="345"/>
        <v>9.954370264859115</v>
      </c>
      <c r="G2430" s="12">
        <f t="shared" si="340"/>
        <v>50.416907146288551</v>
      </c>
      <c r="I2430">
        <f t="shared" si="346"/>
        <v>24.2500000000007</v>
      </c>
      <c r="J2430" s="17">
        <f t="shared" si="347"/>
        <v>22586.77440153727</v>
      </c>
      <c r="K2430">
        <f t="shared" si="341"/>
        <v>32682.335228520558</v>
      </c>
    </row>
    <row r="2431" spans="1:11" x14ac:dyDescent="0.3">
      <c r="A2431">
        <v>24.260000000000701</v>
      </c>
      <c r="B2431" s="9">
        <f t="shared" si="339"/>
        <v>139.29709165409471</v>
      </c>
      <c r="C2431" s="10">
        <f t="shared" si="342"/>
        <v>5.0671454685897386</v>
      </c>
      <c r="D2431" s="10">
        <f t="shared" si="343"/>
        <v>5.7779886290449793</v>
      </c>
      <c r="E2431" s="10">
        <f t="shared" si="344"/>
        <v>0.87697394264814721</v>
      </c>
      <c r="F2431" s="11">
        <f t="shared" si="345"/>
        <v>9.955399419189698</v>
      </c>
      <c r="G2431" s="12">
        <f t="shared" si="340"/>
        <v>50.445457054947994</v>
      </c>
      <c r="I2431">
        <f t="shared" si="346"/>
        <v>24.260000000000701</v>
      </c>
      <c r="J2431" s="17">
        <f t="shared" si="347"/>
        <v>22599.5647606167</v>
      </c>
      <c r="K2431">
        <f t="shared" si="341"/>
        <v>32752.68239927285</v>
      </c>
    </row>
    <row r="2432" spans="1:11" x14ac:dyDescent="0.3">
      <c r="A2432">
        <v>24.270000000000699</v>
      </c>
      <c r="B2432" s="9">
        <f t="shared" si="339"/>
        <v>139.22918365373818</v>
      </c>
      <c r="C2432" s="10">
        <f t="shared" si="342"/>
        <v>5.0694891533234729</v>
      </c>
      <c r="D2432" s="10">
        <f t="shared" si="343"/>
        <v>5.7797664563369793</v>
      </c>
      <c r="E2432" s="10">
        <f t="shared" si="344"/>
        <v>0.8771096880160697</v>
      </c>
      <c r="F2432" s="11">
        <f t="shared" si="345"/>
        <v>9.9564267640946245</v>
      </c>
      <c r="G2432" s="12">
        <f t="shared" si="340"/>
        <v>50.47399748643722</v>
      </c>
      <c r="I2432">
        <f t="shared" si="346"/>
        <v>24.270000000000699</v>
      </c>
      <c r="J2432" s="17">
        <f t="shared" si="347"/>
        <v>22612.350873923875</v>
      </c>
      <c r="K2432">
        <f t="shared" si="341"/>
        <v>32823.165201875287</v>
      </c>
    </row>
    <row r="2433" spans="1:11" x14ac:dyDescent="0.3">
      <c r="A2433">
        <v>24.280000000000701</v>
      </c>
      <c r="B2433" s="9">
        <f t="shared" si="339"/>
        <v>139.16126069555048</v>
      </c>
      <c r="C2433" s="10">
        <f t="shared" si="342"/>
        <v>5.0718323219366068</v>
      </c>
      <c r="D2433" s="10">
        <f t="shared" si="343"/>
        <v>5.781544675224084</v>
      </c>
      <c r="E2433" s="10">
        <f t="shared" si="344"/>
        <v>0.8772452012126033</v>
      </c>
      <c r="F2433" s="11">
        <f t="shared" si="345"/>
        <v>9.9574522990292227</v>
      </c>
      <c r="G2433" s="12">
        <f t="shared" si="340"/>
        <v>50.502528414358387</v>
      </c>
      <c r="I2433">
        <f t="shared" si="346"/>
        <v>24.280000000000701</v>
      </c>
      <c r="J2433" s="17">
        <f t="shared" si="347"/>
        <v>22625.132729632558</v>
      </c>
      <c r="K2433">
        <f t="shared" si="341"/>
        <v>32893.783812240479</v>
      </c>
    </row>
    <row r="2434" spans="1:11" x14ac:dyDescent="0.3">
      <c r="A2434">
        <v>24.290000000000699</v>
      </c>
      <c r="B2434" s="9">
        <f t="shared" si="339"/>
        <v>139.09332274576329</v>
      </c>
      <c r="C2434" s="10">
        <f t="shared" si="342"/>
        <v>5.0741749734919983</v>
      </c>
      <c r="D2434" s="10">
        <f t="shared" si="343"/>
        <v>5.7833232865903454</v>
      </c>
      <c r="E2434" s="10">
        <f t="shared" si="344"/>
        <v>0.87738048212821984</v>
      </c>
      <c r="F2434" s="11">
        <f t="shared" si="345"/>
        <v>9.9584760234469574</v>
      </c>
      <c r="G2434" s="12">
        <f t="shared" si="340"/>
        <v>50.531049812294668</v>
      </c>
      <c r="I2434">
        <f t="shared" si="346"/>
        <v>24.290000000000699</v>
      </c>
      <c r="J2434" s="17">
        <f t="shared" si="347"/>
        <v>22637.910315908011</v>
      </c>
      <c r="K2434">
        <f t="shared" si="341"/>
        <v>32964.538406390107</v>
      </c>
    </row>
    <row r="2435" spans="1:11" x14ac:dyDescent="0.3">
      <c r="A2435">
        <v>24.300000000000701</v>
      </c>
      <c r="B2435" s="9">
        <f t="shared" si="339"/>
        <v>139.0253697705499</v>
      </c>
      <c r="C2435" s="10">
        <f t="shared" si="342"/>
        <v>5.07651710705189</v>
      </c>
      <c r="D2435" s="10">
        <f t="shared" si="343"/>
        <v>5.785102291321345</v>
      </c>
      <c r="E2435" s="10">
        <f t="shared" si="344"/>
        <v>0.87751553065319943</v>
      </c>
      <c r="F2435" s="11">
        <f t="shared" si="345"/>
        <v>9.9594979367994387</v>
      </c>
      <c r="G2435" s="12">
        <f t="shared" si="340"/>
        <v>50.559561653810356</v>
      </c>
      <c r="I2435">
        <f t="shared" si="346"/>
        <v>24.300000000000701</v>
      </c>
      <c r="J2435" s="17">
        <f t="shared" si="347"/>
        <v>22650.683620907039</v>
      </c>
      <c r="K2435">
        <f t="shared" si="341"/>
        <v>33035.42916045498</v>
      </c>
    </row>
    <row r="2436" spans="1:11" x14ac:dyDescent="0.3">
      <c r="A2436">
        <v>24.310000000000699</v>
      </c>
      <c r="B2436" s="9">
        <f t="shared" si="339"/>
        <v>138.9574017360251</v>
      </c>
      <c r="C2436" s="10">
        <f t="shared" si="342"/>
        <v>5.0788587216778973</v>
      </c>
      <c r="D2436" s="10">
        <f t="shared" si="343"/>
        <v>5.7868816903041953</v>
      </c>
      <c r="E2436" s="10">
        <f t="shared" si="344"/>
        <v>0.87765034667762842</v>
      </c>
      <c r="F2436" s="11">
        <f t="shared" si="345"/>
        <v>9.9605180385363923</v>
      </c>
      <c r="G2436" s="12">
        <f t="shared" si="340"/>
        <v>50.588063912450579</v>
      </c>
      <c r="I2436">
        <f t="shared" si="346"/>
        <v>24.310000000000699</v>
      </c>
      <c r="J2436" s="17">
        <f t="shared" si="347"/>
        <v>22663.452632777859</v>
      </c>
      <c r="K2436">
        <f t="shared" si="341"/>
        <v>33106.456250674921</v>
      </c>
    </row>
    <row r="2437" spans="1:11" x14ac:dyDescent="0.3">
      <c r="A2437">
        <v>24.3200000000007</v>
      </c>
      <c r="B2437" s="9">
        <f t="shared" si="339"/>
        <v>138.88941860824471</v>
      </c>
      <c r="C2437" s="10">
        <f t="shared" si="342"/>
        <v>5.081199816431015</v>
      </c>
      <c r="D2437" s="10">
        <f t="shared" si="343"/>
        <v>5.7886614844275535</v>
      </c>
      <c r="E2437" s="10">
        <f t="shared" si="344"/>
        <v>0.87778493009139913</v>
      </c>
      <c r="F2437" s="11">
        <f t="shared" si="345"/>
        <v>9.9615363281056677</v>
      </c>
      <c r="G2437" s="12">
        <f t="shared" si="340"/>
        <v>50.616556561741405</v>
      </c>
      <c r="I2437">
        <f t="shared" si="346"/>
        <v>24.3200000000007</v>
      </c>
      <c r="J2437" s="17">
        <f t="shared" si="347"/>
        <v>22676.21733966015</v>
      </c>
      <c r="K2437">
        <f t="shared" si="341"/>
        <v>33177.61985339893</v>
      </c>
    </row>
    <row r="2438" spans="1:11" x14ac:dyDescent="0.3">
      <c r="A2438">
        <v>24.330000000000702</v>
      </c>
      <c r="B2438" s="9">
        <f t="shared" si="339"/>
        <v>138.82142035320587</v>
      </c>
      <c r="C2438" s="10">
        <f t="shared" si="342"/>
        <v>5.0835403903716099</v>
      </c>
      <c r="D2438" s="10">
        <f t="shared" si="343"/>
        <v>5.7904416745816114</v>
      </c>
      <c r="E2438" s="10">
        <f t="shared" si="344"/>
        <v>0.87791928078421089</v>
      </c>
      <c r="F2438" s="11">
        <f t="shared" si="345"/>
        <v>9.9625528049532495</v>
      </c>
      <c r="G2438" s="12">
        <f t="shared" si="340"/>
        <v>50.64503957518982</v>
      </c>
      <c r="I2438">
        <f t="shared" si="346"/>
        <v>24.330000000000702</v>
      </c>
      <c r="J2438" s="17">
        <f t="shared" si="347"/>
        <v>22688.977729685041</v>
      </c>
      <c r="K2438">
        <f t="shared" si="341"/>
        <v>33248.920145084965</v>
      </c>
    </row>
    <row r="2439" spans="1:11" x14ac:dyDescent="0.3">
      <c r="A2439">
        <v>24.3400000000007</v>
      </c>
      <c r="B2439" s="9">
        <f t="shared" ref="B2439:B2502" si="348">IF(A2439&gt;(B$3/2),4*(ACOS((A2439/B$3)^0.5))*360/(2*PI()),4*(ASIN((A2439/B$3)^0.5))*360/(2*PI()))</f>
        <v>138.7534069368464</v>
      </c>
      <c r="C2439" s="10">
        <f t="shared" si="342"/>
        <v>5.0858804425594206</v>
      </c>
      <c r="D2439" s="10">
        <f t="shared" si="343"/>
        <v>5.7922222616581145</v>
      </c>
      <c r="E2439" s="10">
        <f t="shared" si="344"/>
        <v>0.87805339864556708</v>
      </c>
      <c r="F2439" s="11">
        <f t="shared" si="345"/>
        <v>9.9635674685232196</v>
      </c>
      <c r="G2439" s="12">
        <f t="shared" ref="G2439:G2502" si="349">F2439*C2439</f>
        <v>50.673512926283522</v>
      </c>
      <c r="I2439">
        <f t="shared" si="346"/>
        <v>24.3400000000007</v>
      </c>
      <c r="J2439" s="17">
        <f t="shared" si="347"/>
        <v>22701.733790975017</v>
      </c>
      <c r="K2439">
        <f t="shared" ref="K2439:K2502" si="350">0.4545*(I2439^4) - 14.795*(I2439^3) + 149.97*(I2439^2) - 70.067*I2439</f>
        <v>33320.35730230013</v>
      </c>
    </row>
    <row r="2440" spans="1:11" x14ac:dyDescent="0.3">
      <c r="A2440">
        <v>24.350000000000701</v>
      </c>
      <c r="B2440" s="9">
        <f t="shared" si="348"/>
        <v>138.68537832504478</v>
      </c>
      <c r="C2440" s="10">
        <f t="shared" si="342"/>
        <v>5.0882199720535581</v>
      </c>
      <c r="D2440" s="10">
        <f t="shared" si="343"/>
        <v>5.7940032465503641</v>
      </c>
      <c r="E2440" s="10">
        <f t="shared" si="344"/>
        <v>0.87818728356477616</v>
      </c>
      <c r="F2440" s="11">
        <f t="shared" si="345"/>
        <v>9.9645803182577843</v>
      </c>
      <c r="G2440" s="12">
        <f t="shared" si="349"/>
        <v>50.701976588491057</v>
      </c>
      <c r="I2440">
        <f t="shared" si="346"/>
        <v>24.350000000000701</v>
      </c>
      <c r="J2440" s="17">
        <f t="shared" si="347"/>
        <v>22714.485511643994</v>
      </c>
      <c r="K2440">
        <f t="shared" si="350"/>
        <v>33391.931501720675</v>
      </c>
    </row>
    <row r="2441" spans="1:11" x14ac:dyDescent="0.3">
      <c r="A2441">
        <v>24.360000000000699</v>
      </c>
      <c r="B2441" s="9">
        <f t="shared" si="348"/>
        <v>138.61733448361994</v>
      </c>
      <c r="C2441" s="10">
        <f t="shared" si="342"/>
        <v>5.0905589779125044</v>
      </c>
      <c r="D2441" s="10">
        <f t="shared" si="343"/>
        <v>5.795784630153217</v>
      </c>
      <c r="E2441" s="10">
        <f t="shared" si="344"/>
        <v>0.87832093543095147</v>
      </c>
      <c r="F2441" s="11">
        <f t="shared" si="345"/>
        <v>9.9655913535972598</v>
      </c>
      <c r="G2441" s="12">
        <f t="shared" si="349"/>
        <v>50.73043053526176</v>
      </c>
      <c r="I2441">
        <f t="shared" si="346"/>
        <v>24.360000000000699</v>
      </c>
      <c r="J2441" s="17">
        <f t="shared" si="347"/>
        <v>22727.23287979727</v>
      </c>
      <c r="K2441">
        <f t="shared" si="350"/>
        <v>33463.642920131737</v>
      </c>
    </row>
    <row r="2442" spans="1:11" x14ac:dyDescent="0.3">
      <c r="A2442">
        <v>24.370000000000701</v>
      </c>
      <c r="B2442" s="9">
        <f t="shared" si="348"/>
        <v>138.54927537833109</v>
      </c>
      <c r="C2442" s="10">
        <f t="shared" si="342"/>
        <v>5.0928974591941021</v>
      </c>
      <c r="D2442" s="10">
        <f t="shared" si="343"/>
        <v>5.7975664133630938</v>
      </c>
      <c r="E2442" s="10">
        <f t="shared" si="344"/>
        <v>0.87845435413300899</v>
      </c>
      <c r="F2442" s="11">
        <f t="shared" si="345"/>
        <v>9.9666005739800596</v>
      </c>
      <c r="G2442" s="12">
        <f t="shared" si="349"/>
        <v>50.758874740025526</v>
      </c>
      <c r="I2442">
        <f t="shared" si="346"/>
        <v>24.370000000000701</v>
      </c>
      <c r="J2442" s="17">
        <f t="shared" si="347"/>
        <v>22739.975883531435</v>
      </c>
      <c r="K2442">
        <f t="shared" si="350"/>
        <v>33535.491734427786</v>
      </c>
    </row>
    <row r="2443" spans="1:11" x14ac:dyDescent="0.3">
      <c r="A2443">
        <v>24.380000000000699</v>
      </c>
      <c r="B2443" s="9">
        <f t="shared" si="348"/>
        <v>138.48120097487734</v>
      </c>
      <c r="C2443" s="10">
        <f t="shared" si="342"/>
        <v>5.095235414955571</v>
      </c>
      <c r="D2443" s="10">
        <f t="shared" si="343"/>
        <v>5.7993485970779934</v>
      </c>
      <c r="E2443" s="10">
        <f t="shared" si="344"/>
        <v>0.87858753955966873</v>
      </c>
      <c r="F2443" s="11">
        <f t="shared" si="345"/>
        <v>9.9676079788427021</v>
      </c>
      <c r="G2443" s="12">
        <f t="shared" si="349"/>
        <v>50.787309176193055</v>
      </c>
      <c r="I2443">
        <f t="shared" si="346"/>
        <v>24.380000000000699</v>
      </c>
      <c r="J2443" s="17">
        <f t="shared" si="347"/>
        <v>22752.714510934489</v>
      </c>
      <c r="K2443">
        <f t="shared" si="350"/>
        <v>33607.478121612163</v>
      </c>
    </row>
    <row r="2444" spans="1:11" x14ac:dyDescent="0.3">
      <c r="A2444">
        <v>24.3900000000007</v>
      </c>
      <c r="B2444" s="9">
        <f t="shared" si="348"/>
        <v>138.41311123889776</v>
      </c>
      <c r="C2444" s="10">
        <f t="shared" si="342"/>
        <v>5.0975728442534844</v>
      </c>
      <c r="D2444" s="10">
        <f t="shared" si="343"/>
        <v>5.80113118219748</v>
      </c>
      <c r="E2444" s="10">
        <f t="shared" si="344"/>
        <v>0.87872049159945276</v>
      </c>
      <c r="F2444" s="11">
        <f t="shared" si="345"/>
        <v>9.9686135676198013</v>
      </c>
      <c r="G2444" s="12">
        <f t="shared" si="349"/>
        <v>50.815733817155547</v>
      </c>
      <c r="I2444">
        <f t="shared" si="346"/>
        <v>24.3900000000007</v>
      </c>
      <c r="J2444" s="17">
        <f t="shared" si="347"/>
        <v>22765.448750085685</v>
      </c>
      <c r="K2444">
        <f t="shared" si="350"/>
        <v>33679.6022587974</v>
      </c>
    </row>
    <row r="2445" spans="1:11" x14ac:dyDescent="0.3">
      <c r="A2445">
        <v>24.400000000000698</v>
      </c>
      <c r="B2445" s="9">
        <f t="shared" si="348"/>
        <v>138.34500613597098</v>
      </c>
      <c r="C2445" s="10">
        <f t="shared" si="342"/>
        <v>5.0999097461437835</v>
      </c>
      <c r="D2445" s="10">
        <f t="shared" si="343"/>
        <v>5.802914169622702</v>
      </c>
      <c r="E2445" s="10">
        <f t="shared" si="344"/>
        <v>0.87885321014068574</v>
      </c>
      <c r="F2445" s="11">
        <f t="shared" si="345"/>
        <v>9.9696173397440724</v>
      </c>
      <c r="G2445" s="12">
        <f t="shared" si="349"/>
        <v>50.844148636284856</v>
      </c>
      <c r="I2445">
        <f t="shared" si="346"/>
        <v>24.400000000000698</v>
      </c>
      <c r="J2445" s="17">
        <f t="shared" si="347"/>
        <v>22778.178589055617</v>
      </c>
      <c r="K2445">
        <f t="shared" si="350"/>
        <v>33751.864323205074</v>
      </c>
    </row>
    <row r="2446" spans="1:11" x14ac:dyDescent="0.3">
      <c r="A2446">
        <v>24.4100000000007</v>
      </c>
      <c r="B2446" s="9">
        <f t="shared" si="348"/>
        <v>138.27688563161502</v>
      </c>
      <c r="C2446" s="10">
        <f t="shared" si="342"/>
        <v>5.1022461196817721</v>
      </c>
      <c r="D2446" s="10">
        <f t="shared" si="343"/>
        <v>5.8046975602563977</v>
      </c>
      <c r="E2446" s="10">
        <f t="shared" si="344"/>
        <v>0.87898569507149349</v>
      </c>
      <c r="F2446" s="11">
        <f t="shared" si="345"/>
        <v>9.9706192946463048</v>
      </c>
      <c r="G2446" s="12">
        <f t="shared" si="349"/>
        <v>50.872553606933316</v>
      </c>
      <c r="I2446">
        <f t="shared" si="346"/>
        <v>24.4100000000007</v>
      </c>
      <c r="J2446" s="17">
        <f t="shared" si="347"/>
        <v>22790.904015906126</v>
      </c>
      <c r="K2446">
        <f t="shared" si="350"/>
        <v>33824.264492165792</v>
      </c>
    </row>
    <row r="2447" spans="1:11" x14ac:dyDescent="0.3">
      <c r="A2447">
        <v>24.420000000000702</v>
      </c>
      <c r="B2447" s="9">
        <f t="shared" si="348"/>
        <v>138.2087496912873</v>
      </c>
      <c r="C2447" s="10">
        <f t="shared" si="342"/>
        <v>5.1045819639221017</v>
      </c>
      <c r="D2447" s="10">
        <f t="shared" si="343"/>
        <v>5.80648135500289</v>
      </c>
      <c r="E2447" s="10">
        <f t="shared" si="344"/>
        <v>0.87911794627980189</v>
      </c>
      <c r="F2447" s="11">
        <f t="shared" si="345"/>
        <v>9.971619431755375</v>
      </c>
      <c r="G2447" s="12">
        <f t="shared" si="349"/>
        <v>50.900948702433645</v>
      </c>
      <c r="I2447">
        <f t="shared" si="346"/>
        <v>24.420000000000702</v>
      </c>
      <c r="J2447" s="17">
        <f t="shared" si="347"/>
        <v>22803.625018690273</v>
      </c>
      <c r="K2447">
        <f t="shared" si="350"/>
        <v>33896.802943119408</v>
      </c>
    </row>
    <row r="2448" spans="1:11" x14ac:dyDescent="0.3">
      <c r="A2448">
        <v>24.4300000000007</v>
      </c>
      <c r="B2448" s="9">
        <f t="shared" si="348"/>
        <v>138.14059828038398</v>
      </c>
      <c r="C2448" s="10">
        <f t="shared" si="342"/>
        <v>5.1069172779187957</v>
      </c>
      <c r="D2448" s="10">
        <f t="shared" si="343"/>
        <v>5.808265554768103</v>
      </c>
      <c r="E2448" s="10">
        <f t="shared" si="344"/>
        <v>0.87924996365333907</v>
      </c>
      <c r="F2448" s="11">
        <f t="shared" si="345"/>
        <v>9.9726177504982534</v>
      </c>
      <c r="G2448" s="12">
        <f t="shared" si="349"/>
        <v>50.929333896099202</v>
      </c>
      <c r="I2448">
        <f t="shared" si="346"/>
        <v>24.4300000000007</v>
      </c>
      <c r="J2448" s="17">
        <f t="shared" si="347"/>
        <v>22816.341585452443</v>
      </c>
      <c r="K2448">
        <f t="shared" si="350"/>
        <v>33969.479853614641</v>
      </c>
    </row>
    <row r="2449" spans="1:11" x14ac:dyDescent="0.3">
      <c r="A2449">
        <v>24.440000000000701</v>
      </c>
      <c r="B2449" s="9">
        <f t="shared" si="348"/>
        <v>138.07243136424023</v>
      </c>
      <c r="C2449" s="10">
        <f t="shared" si="342"/>
        <v>5.1092520607252245</v>
      </c>
      <c r="D2449" s="10">
        <f t="shared" si="343"/>
        <v>5.8100501604595634</v>
      </c>
      <c r="E2449" s="10">
        <f t="shared" si="344"/>
        <v>0.87938174707963157</v>
      </c>
      <c r="F2449" s="11">
        <f t="shared" si="345"/>
        <v>9.9736142502999741</v>
      </c>
      <c r="G2449" s="12">
        <f t="shared" si="349"/>
        <v>50.957709161223605</v>
      </c>
      <c r="I2449">
        <f t="shared" si="346"/>
        <v>24.440000000000701</v>
      </c>
      <c r="J2449" s="17">
        <f t="shared" si="347"/>
        <v>22829.053704228176</v>
      </c>
      <c r="K2449">
        <f t="shared" si="350"/>
        <v>34042.295401309471</v>
      </c>
    </row>
    <row r="2450" spans="1:11" x14ac:dyDescent="0.3">
      <c r="A2450">
        <v>24.450000000000699</v>
      </c>
      <c r="B2450" s="9">
        <f t="shared" si="348"/>
        <v>138.00424890812974</v>
      </c>
      <c r="C2450" s="10">
        <f t="shared" si="342"/>
        <v>5.111586311394114</v>
      </c>
      <c r="D2450" s="10">
        <f t="shared" si="343"/>
        <v>5.8118351729863988</v>
      </c>
      <c r="E2450" s="10">
        <f t="shared" si="344"/>
        <v>0.87951329644600651</v>
      </c>
      <c r="F2450" s="11">
        <f t="shared" si="345"/>
        <v>9.9746089305836492</v>
      </c>
      <c r="G2450" s="12">
        <f t="shared" si="349"/>
        <v>50.986074471080862</v>
      </c>
      <c r="I2450">
        <f t="shared" si="346"/>
        <v>24.450000000000699</v>
      </c>
      <c r="J2450" s="17">
        <f t="shared" si="347"/>
        <v>22841.761363044225</v>
      </c>
      <c r="K2450">
        <f t="shared" si="350"/>
        <v>34115.249763970765</v>
      </c>
    </row>
    <row r="2451" spans="1:11" x14ac:dyDescent="0.3">
      <c r="A2451">
        <v>24.460000000000701</v>
      </c>
      <c r="B2451" s="9">
        <f t="shared" si="348"/>
        <v>137.93605087726459</v>
      </c>
      <c r="C2451" s="10">
        <f t="shared" si="342"/>
        <v>5.1139200289775415</v>
      </c>
      <c r="D2451" s="10">
        <f t="shared" si="343"/>
        <v>5.8136205932593592</v>
      </c>
      <c r="E2451" s="10">
        <f t="shared" si="344"/>
        <v>0.87964461163958818</v>
      </c>
      <c r="F2451" s="11">
        <f t="shared" si="345"/>
        <v>9.9756017907704546</v>
      </c>
      <c r="G2451" s="12">
        <f t="shared" si="349"/>
        <v>51.014429798925256</v>
      </c>
      <c r="I2451">
        <f t="shared" si="346"/>
        <v>24.460000000000701</v>
      </c>
      <c r="J2451" s="17">
        <f t="shared" si="347"/>
        <v>22854.464549918514</v>
      </c>
      <c r="K2451">
        <f t="shared" si="350"/>
        <v>34188.343119474623</v>
      </c>
    </row>
    <row r="2452" spans="1:11" x14ac:dyDescent="0.3">
      <c r="A2452">
        <v>24.470000000000699</v>
      </c>
      <c r="B2452" s="9">
        <f t="shared" si="348"/>
        <v>137.86783723679503</v>
      </c>
      <c r="C2452" s="10">
        <f t="shared" si="342"/>
        <v>5.1162532125269333</v>
      </c>
      <c r="D2452" s="10">
        <f t="shared" si="343"/>
        <v>5.8154064221908079</v>
      </c>
      <c r="E2452" s="10">
        <f t="shared" si="344"/>
        <v>0.87977569254729981</v>
      </c>
      <c r="F2452" s="11">
        <f t="shared" si="345"/>
        <v>9.9765928302796301</v>
      </c>
      <c r="G2452" s="12">
        <f t="shared" si="349"/>
        <v>51.042775117991326</v>
      </c>
      <c r="I2452">
        <f t="shared" si="346"/>
        <v>24.470000000000699</v>
      </c>
      <c r="J2452" s="17">
        <f t="shared" si="347"/>
        <v>22867.163252860115</v>
      </c>
      <c r="K2452">
        <f t="shared" si="350"/>
        <v>34261.575645806275</v>
      </c>
    </row>
    <row r="2453" spans="1:11" x14ac:dyDescent="0.3">
      <c r="A2453">
        <v>24.4800000000007</v>
      </c>
      <c r="B2453" s="9">
        <f t="shared" si="348"/>
        <v>137.79960795180918</v>
      </c>
      <c r="C2453" s="10">
        <f t="shared" si="342"/>
        <v>5.1185858610930728</v>
      </c>
      <c r="D2453" s="10">
        <f t="shared" si="343"/>
        <v>5.8171926606947357</v>
      </c>
      <c r="E2453" s="10">
        <f t="shared" si="344"/>
        <v>0.87990653905586313</v>
      </c>
      <c r="F2453" s="11">
        <f t="shared" si="345"/>
        <v>9.9775820485284861</v>
      </c>
      <c r="G2453" s="12">
        <f t="shared" si="349"/>
        <v>51.071110401493968</v>
      </c>
      <c r="I2453">
        <f t="shared" si="346"/>
        <v>24.4800000000007</v>
      </c>
      <c r="J2453" s="17">
        <f t="shared" si="347"/>
        <v>22879.857459869298</v>
      </c>
      <c r="K2453">
        <f t="shared" si="350"/>
        <v>34334.947521059868</v>
      </c>
    </row>
    <row r="2454" spans="1:11" x14ac:dyDescent="0.3">
      <c r="A2454">
        <v>24.490000000000698</v>
      </c>
      <c r="B2454" s="9">
        <f t="shared" si="348"/>
        <v>137.73136298733317</v>
      </c>
      <c r="C2454" s="10">
        <f t="shared" ref="C2454:C2517" si="351">IF(A2454&gt;(B$3/2),((B$3^2)/8)*((PI()*2-(PI()*B2454/180)+(SIN(B2454*2*PI()/360))))/144,((B$3)^2)/8*((PI()*B2454/180-SIN(B2454*2*PI()/360)))/144)</f>
        <v>5.1209179737260735</v>
      </c>
      <c r="D2454" s="10">
        <f t="shared" ref="D2454:D2517" si="352">IF(A2454&gt;(B$3/2),(PI()*B$3*(360-B2454)/360)/12,(PI()*B$3*B2454)/360/12)</f>
        <v>5.8189793096867541</v>
      </c>
      <c r="E2454" s="10">
        <f t="shared" ref="E2454:E2517" si="353">IFERROR(C2454/D2454,0)</f>
        <v>0.88003715105179525</v>
      </c>
      <c r="F2454" s="11">
        <f t="shared" ref="F2454:F2517" si="354">1.486/B$2*((E2454)^0.6667*B$1^0.5)</f>
        <v>9.9785694449323721</v>
      </c>
      <c r="G2454" s="12">
        <f t="shared" si="349"/>
        <v>51.099435622627993</v>
      </c>
      <c r="I2454">
        <f t="shared" ref="I2454:I2517" si="355">A2454</f>
        <v>24.490000000000698</v>
      </c>
      <c r="J2454" s="17">
        <f t="shared" ref="J2454:J2517" si="356">G2454*448</f>
        <v>22892.547158937341</v>
      </c>
      <c r="K2454">
        <f t="shared" si="350"/>
        <v>34408.45892343868</v>
      </c>
    </row>
    <row r="2455" spans="1:11" x14ac:dyDescent="0.3">
      <c r="A2455">
        <v>24.5000000000007</v>
      </c>
      <c r="B2455" s="9">
        <f t="shared" si="348"/>
        <v>137.66310230833025</v>
      </c>
      <c r="C2455" s="10">
        <f t="shared" si="351"/>
        <v>5.1232495494754167</v>
      </c>
      <c r="D2455" s="10">
        <f t="shared" si="352"/>
        <v>5.8207663700841259</v>
      </c>
      <c r="E2455" s="10">
        <f t="shared" si="353"/>
        <v>0.88016752842141155</v>
      </c>
      <c r="F2455" s="11">
        <f t="shared" si="354"/>
        <v>9.9795550189047049</v>
      </c>
      <c r="G2455" s="12">
        <f t="shared" si="349"/>
        <v>51.127750754568659</v>
      </c>
      <c r="I2455">
        <f t="shared" si="355"/>
        <v>24.5000000000007</v>
      </c>
      <c r="J2455" s="17">
        <f t="shared" si="356"/>
        <v>22905.232338046761</v>
      </c>
      <c r="K2455">
        <f t="shared" si="350"/>
        <v>34482.110031255208</v>
      </c>
    </row>
    <row r="2456" spans="1:11" x14ac:dyDescent="0.3">
      <c r="A2456">
        <v>24.510000000000701</v>
      </c>
      <c r="B2456" s="9">
        <f t="shared" si="348"/>
        <v>137.5948258797016</v>
      </c>
      <c r="C2456" s="10">
        <f t="shared" si="351"/>
        <v>5.1255805873899023</v>
      </c>
      <c r="D2456" s="10">
        <f t="shared" si="352"/>
        <v>5.8225538428057355</v>
      </c>
      <c r="E2456" s="10">
        <f t="shared" si="353"/>
        <v>0.88029767105082191</v>
      </c>
      <c r="F2456" s="11">
        <f t="shared" si="354"/>
        <v>9.9805387698569383</v>
      </c>
      <c r="G2456" s="12">
        <f t="shared" si="349"/>
        <v>51.156055770471021</v>
      </c>
      <c r="I2456">
        <f t="shared" si="355"/>
        <v>24.510000000000701</v>
      </c>
      <c r="J2456" s="17">
        <f t="shared" si="356"/>
        <v>22917.912985171017</v>
      </c>
      <c r="K2456">
        <f t="shared" si="350"/>
        <v>34555.901022930717</v>
      </c>
    </row>
    <row r="2457" spans="1:11" x14ac:dyDescent="0.3">
      <c r="A2457">
        <v>24.520000000000699</v>
      </c>
      <c r="B2457" s="9">
        <f t="shared" si="348"/>
        <v>137.52653366628502</v>
      </c>
      <c r="C2457" s="10">
        <f t="shared" si="351"/>
        <v>5.1279110865176882</v>
      </c>
      <c r="D2457" s="10">
        <f t="shared" si="352"/>
        <v>5.8243417287721257</v>
      </c>
      <c r="E2457" s="10">
        <f t="shared" si="353"/>
        <v>0.88042757882593237</v>
      </c>
      <c r="F2457" s="11">
        <f t="shared" si="354"/>
        <v>9.9815206971985724</v>
      </c>
      <c r="G2457" s="12">
        <f t="shared" si="349"/>
        <v>51.184350643470324</v>
      </c>
      <c r="I2457">
        <f t="shared" si="355"/>
        <v>24.520000000000699</v>
      </c>
      <c r="J2457" s="17">
        <f t="shared" si="356"/>
        <v>22930.589088274704</v>
      </c>
      <c r="K2457">
        <f t="shared" si="350"/>
        <v>34629.832076995859</v>
      </c>
    </row>
    <row r="2458" spans="1:11" x14ac:dyDescent="0.3">
      <c r="A2458">
        <v>24.530000000000701</v>
      </c>
      <c r="B2458" s="9">
        <f t="shared" si="348"/>
        <v>137.45822563285535</v>
      </c>
      <c r="C2458" s="10">
        <f t="shared" si="351"/>
        <v>5.1302410459062679</v>
      </c>
      <c r="D2458" s="10">
        <f t="shared" si="352"/>
        <v>5.8261300289054923</v>
      </c>
      <c r="E2458" s="10">
        <f t="shared" si="353"/>
        <v>0.88055725163244336</v>
      </c>
      <c r="F2458" s="11">
        <f t="shared" si="354"/>
        <v>9.9825008003371423</v>
      </c>
      <c r="G2458" s="12">
        <f t="shared" si="349"/>
        <v>51.212635346681779</v>
      </c>
      <c r="I2458">
        <f t="shared" si="355"/>
        <v>24.530000000000701</v>
      </c>
      <c r="J2458" s="17">
        <f t="shared" si="356"/>
        <v>22943.260635313436</v>
      </c>
      <c r="K2458">
        <f t="shared" si="350"/>
        <v>34703.903372090346</v>
      </c>
    </row>
    <row r="2459" spans="1:11" x14ac:dyDescent="0.3">
      <c r="A2459">
        <v>24.540000000000699</v>
      </c>
      <c r="B2459" s="9">
        <f t="shared" si="348"/>
        <v>137.38990174412419</v>
      </c>
      <c r="C2459" s="10">
        <f t="shared" si="351"/>
        <v>5.1325704646024697</v>
      </c>
      <c r="D2459" s="10">
        <f t="shared" si="352"/>
        <v>5.8279187441296791</v>
      </c>
      <c r="E2459" s="10">
        <f t="shared" si="353"/>
        <v>0.88068668935584993</v>
      </c>
      <c r="F2459" s="11">
        <f t="shared" si="354"/>
        <v>9.9834790786782293</v>
      </c>
      <c r="G2459" s="12">
        <f t="shared" si="349"/>
        <v>51.240909853200556</v>
      </c>
      <c r="I2459">
        <f t="shared" si="355"/>
        <v>24.540000000000699</v>
      </c>
      <c r="J2459" s="17">
        <f t="shared" si="356"/>
        <v>22955.927614233849</v>
      </c>
      <c r="K2459">
        <f t="shared" si="350"/>
        <v>34778.115086962731</v>
      </c>
    </row>
    <row r="2460" spans="1:11" x14ac:dyDescent="0.3">
      <c r="A2460">
        <v>24.550000000000701</v>
      </c>
      <c r="B2460" s="9">
        <f t="shared" si="348"/>
        <v>137.32156196473943</v>
      </c>
      <c r="C2460" s="10">
        <f t="shared" si="351"/>
        <v>5.1348993416524653</v>
      </c>
      <c r="D2460" s="10">
        <f t="shared" si="352"/>
        <v>5.8297078753702047</v>
      </c>
      <c r="E2460" s="10">
        <f t="shared" si="353"/>
        <v>0.8808158918814406</v>
      </c>
      <c r="F2460" s="11">
        <f t="shared" si="354"/>
        <v>9.9844555316254304</v>
      </c>
      <c r="G2460" s="12">
        <f t="shared" si="349"/>
        <v>51.269174136101739</v>
      </c>
      <c r="I2460">
        <f t="shared" si="355"/>
        <v>24.550000000000701</v>
      </c>
      <c r="J2460" s="17">
        <f t="shared" si="356"/>
        <v>22968.590012973578</v>
      </c>
      <c r="K2460">
        <f t="shared" si="350"/>
        <v>34852.467400470858</v>
      </c>
    </row>
    <row r="2461" spans="1:11" x14ac:dyDescent="0.3">
      <c r="A2461">
        <v>24.560000000000699</v>
      </c>
      <c r="B2461" s="9">
        <f t="shared" si="348"/>
        <v>137.25320625928561</v>
      </c>
      <c r="C2461" s="10">
        <f t="shared" si="351"/>
        <v>5.1372276761017481</v>
      </c>
      <c r="D2461" s="10">
        <f t="shared" si="352"/>
        <v>5.8314974235542438</v>
      </c>
      <c r="E2461" s="10">
        <f t="shared" si="353"/>
        <v>0.88094485909429676</v>
      </c>
      <c r="F2461" s="11">
        <f t="shared" si="354"/>
        <v>9.9854301585803782</v>
      </c>
      <c r="G2461" s="12">
        <f t="shared" si="349"/>
        <v>51.297428168440184</v>
      </c>
      <c r="I2461">
        <f t="shared" si="355"/>
        <v>24.560000000000699</v>
      </c>
      <c r="J2461" s="17">
        <f t="shared" si="356"/>
        <v>22981.247819461201</v>
      </c>
      <c r="K2461">
        <f t="shared" si="350"/>
        <v>34926.960491581514</v>
      </c>
    </row>
    <row r="2462" spans="1:11" x14ac:dyDescent="0.3">
      <c r="A2462">
        <v>24.5700000000007</v>
      </c>
      <c r="B2462" s="9">
        <f t="shared" si="348"/>
        <v>137.18483459228281</v>
      </c>
      <c r="C2462" s="10">
        <f t="shared" si="351"/>
        <v>5.1395554669951578</v>
      </c>
      <c r="D2462" s="10">
        <f t="shared" si="352"/>
        <v>5.833287389610657</v>
      </c>
      <c r="E2462" s="10">
        <f t="shared" si="353"/>
        <v>0.88107359087929282</v>
      </c>
      <c r="F2462" s="11">
        <f t="shared" si="354"/>
        <v>9.9864029589427226</v>
      </c>
      <c r="G2462" s="12">
        <f t="shared" si="349"/>
        <v>51.325671923250688</v>
      </c>
      <c r="I2462">
        <f t="shared" si="355"/>
        <v>24.5700000000007</v>
      </c>
      <c r="J2462" s="17">
        <f t="shared" si="356"/>
        <v>22993.901021616308</v>
      </c>
      <c r="K2462">
        <f t="shared" si="350"/>
        <v>35001.594539370781</v>
      </c>
    </row>
    <row r="2463" spans="1:11" x14ac:dyDescent="0.3">
      <c r="A2463">
        <v>24.580000000000702</v>
      </c>
      <c r="B2463" s="9">
        <f t="shared" si="348"/>
        <v>137.11644692818726</v>
      </c>
      <c r="C2463" s="10">
        <f t="shared" si="351"/>
        <v>5.1418827133768579</v>
      </c>
      <c r="D2463" s="10">
        <f t="shared" si="352"/>
        <v>5.8350777744699807</v>
      </c>
      <c r="E2463" s="10">
        <f t="shared" si="353"/>
        <v>0.88120208712109449</v>
      </c>
      <c r="F2463" s="11">
        <f t="shared" si="354"/>
        <v>9.9873739321101329</v>
      </c>
      <c r="G2463" s="12">
        <f t="shared" si="349"/>
        <v>51.353905373547747</v>
      </c>
      <c r="I2463">
        <f t="shared" si="355"/>
        <v>24.580000000000702</v>
      </c>
      <c r="J2463" s="17">
        <f t="shared" si="356"/>
        <v>23006.549607349392</v>
      </c>
      <c r="K2463">
        <f t="shared" si="350"/>
        <v>35076.369723023592</v>
      </c>
    </row>
    <row r="2464" spans="1:11" x14ac:dyDescent="0.3">
      <c r="A2464">
        <v>24.5900000000007</v>
      </c>
      <c r="B2464" s="9">
        <f t="shared" si="348"/>
        <v>137.04804323139072</v>
      </c>
      <c r="C2464" s="10">
        <f t="shared" si="351"/>
        <v>5.1442094142903407</v>
      </c>
      <c r="D2464" s="10">
        <f t="shared" si="352"/>
        <v>5.8368685790644337</v>
      </c>
      <c r="E2464" s="10">
        <f t="shared" si="353"/>
        <v>0.88133034770415952</v>
      </c>
      <c r="F2464" s="11">
        <f t="shared" si="354"/>
        <v>9.9883430774782909</v>
      </c>
      <c r="G2464" s="12">
        <f t="shared" si="349"/>
        <v>51.382128492325577</v>
      </c>
      <c r="I2464">
        <f t="shared" si="355"/>
        <v>24.5900000000007</v>
      </c>
      <c r="J2464" s="17">
        <f t="shared" si="356"/>
        <v>23019.193564561858</v>
      </c>
      <c r="K2464">
        <f t="shared" si="350"/>
        <v>35151.286221833972</v>
      </c>
    </row>
    <row r="2465" spans="1:11" x14ac:dyDescent="0.3">
      <c r="A2465">
        <v>24.600000000000701</v>
      </c>
      <c r="B2465" s="9">
        <f t="shared" si="348"/>
        <v>136.97962346622023</v>
      </c>
      <c r="C2465" s="10">
        <f t="shared" si="351"/>
        <v>5.1465355687784253</v>
      </c>
      <c r="D2465" s="10">
        <f t="shared" si="352"/>
        <v>5.838659804327933</v>
      </c>
      <c r="E2465" s="10">
        <f t="shared" si="353"/>
        <v>0.88145837251273529</v>
      </c>
      <c r="F2465" s="11">
        <f t="shared" si="354"/>
        <v>9.9893103944408814</v>
      </c>
      <c r="G2465" s="12">
        <f t="shared" si="349"/>
        <v>51.410341252558041</v>
      </c>
      <c r="I2465">
        <f t="shared" si="355"/>
        <v>24.600000000000701</v>
      </c>
      <c r="J2465" s="17">
        <f t="shared" si="356"/>
        <v>23031.832881146001</v>
      </c>
      <c r="K2465">
        <f t="shared" si="350"/>
        <v>35226.344215205281</v>
      </c>
    </row>
    <row r="2466" spans="1:11" x14ac:dyDescent="0.3">
      <c r="A2466">
        <v>24.610000000000699</v>
      </c>
      <c r="B2466" s="9">
        <f t="shared" si="348"/>
        <v>136.91118759693816</v>
      </c>
      <c r="C2466" s="10">
        <f t="shared" si="351"/>
        <v>5.1488611758832601</v>
      </c>
      <c r="D2466" s="10">
        <f t="shared" si="352"/>
        <v>5.8404514511960883</v>
      </c>
      <c r="E2466" s="10">
        <f t="shared" si="353"/>
        <v>0.88158616143086077</v>
      </c>
      <c r="F2466" s="11">
        <f t="shared" si="354"/>
        <v>9.9902758823896072</v>
      </c>
      <c r="G2466" s="12">
        <f t="shared" si="349"/>
        <v>51.438543627198726</v>
      </c>
      <c r="I2466">
        <f t="shared" si="355"/>
        <v>24.610000000000699</v>
      </c>
      <c r="J2466" s="17">
        <f t="shared" si="356"/>
        <v>23044.467544985029</v>
      </c>
      <c r="K2466">
        <f t="shared" si="350"/>
        <v>35301.543882649639</v>
      </c>
    </row>
    <row r="2467" spans="1:11" x14ac:dyDescent="0.3">
      <c r="A2467">
        <v>24.620000000000701</v>
      </c>
      <c r="B2467" s="9">
        <f t="shared" si="348"/>
        <v>136.84273558774163</v>
      </c>
      <c r="C2467" s="10">
        <f t="shared" si="351"/>
        <v>5.1511862346463158</v>
      </c>
      <c r="D2467" s="10">
        <f t="shared" si="352"/>
        <v>5.8422435206062167</v>
      </c>
      <c r="E2467" s="10">
        <f t="shared" si="353"/>
        <v>0.8817137143423639</v>
      </c>
      <c r="F2467" s="11">
        <f t="shared" si="354"/>
        <v>9.9912395407141581</v>
      </c>
      <c r="G2467" s="12">
        <f t="shared" si="349"/>
        <v>51.46673558918075</v>
      </c>
      <c r="I2467">
        <f t="shared" si="355"/>
        <v>24.620000000000701</v>
      </c>
      <c r="J2467" s="17">
        <f t="shared" si="356"/>
        <v>23057.097543952976</v>
      </c>
      <c r="K2467">
        <f t="shared" si="350"/>
        <v>35376.885403788416</v>
      </c>
    </row>
    <row r="2468" spans="1:11" x14ac:dyDescent="0.3">
      <c r="A2468">
        <v>24.630000000000699</v>
      </c>
      <c r="B2468" s="9">
        <f t="shared" si="348"/>
        <v>136.77426740276266</v>
      </c>
      <c r="C2468" s="10">
        <f t="shared" si="351"/>
        <v>5.1535107441083756</v>
      </c>
      <c r="D2468" s="10">
        <f t="shared" si="352"/>
        <v>5.8440360134973375</v>
      </c>
      <c r="E2468" s="10">
        <f t="shared" si="353"/>
        <v>0.88184103113086054</v>
      </c>
      <c r="F2468" s="11">
        <f t="shared" si="354"/>
        <v>9.9922013688022204</v>
      </c>
      <c r="G2468" s="12">
        <f t="shared" si="349"/>
        <v>51.494917111416662</v>
      </c>
      <c r="I2468">
        <f t="shared" si="355"/>
        <v>24.630000000000699</v>
      </c>
      <c r="J2468" s="17">
        <f t="shared" si="356"/>
        <v>23069.722865914664</v>
      </c>
      <c r="K2468">
        <f t="shared" si="350"/>
        <v>35452.368958352054</v>
      </c>
    </row>
    <row r="2469" spans="1:11" x14ac:dyDescent="0.3">
      <c r="A2469">
        <v>24.6400000000007</v>
      </c>
      <c r="B2469" s="9">
        <f t="shared" si="348"/>
        <v>136.70578300606763</v>
      </c>
      <c r="C2469" s="10">
        <f t="shared" si="351"/>
        <v>5.1558347033095586</v>
      </c>
      <c r="D2469" s="10">
        <f t="shared" si="352"/>
        <v>5.8458289308101925</v>
      </c>
      <c r="E2469" s="10">
        <f t="shared" si="353"/>
        <v>0.88196811167975708</v>
      </c>
      <c r="F2469" s="11">
        <f t="shared" si="354"/>
        <v>9.9931613660394785</v>
      </c>
      <c r="G2469" s="12">
        <f t="shared" si="349"/>
        <v>51.523088166798701</v>
      </c>
      <c r="I2469">
        <f t="shared" si="355"/>
        <v>24.6400000000007</v>
      </c>
      <c r="J2469" s="17">
        <f t="shared" si="356"/>
        <v>23082.343498725819</v>
      </c>
      <c r="K2469">
        <f t="shared" si="350"/>
        <v>35527.994726180041</v>
      </c>
    </row>
    <row r="2470" spans="1:11" x14ac:dyDescent="0.3">
      <c r="A2470">
        <v>24.650000000000698</v>
      </c>
      <c r="B2470" s="9">
        <f t="shared" si="348"/>
        <v>136.6372823616573</v>
      </c>
      <c r="C2470" s="10">
        <f t="shared" si="351"/>
        <v>5.1581581112892856</v>
      </c>
      <c r="D2470" s="10">
        <f t="shared" si="352"/>
        <v>5.8476222734872394</v>
      </c>
      <c r="E2470" s="10">
        <f t="shared" si="353"/>
        <v>0.8820949558722454</v>
      </c>
      <c r="F2470" s="11">
        <f t="shared" si="354"/>
        <v>9.9941195318095932</v>
      </c>
      <c r="G2470" s="12">
        <f t="shared" si="349"/>
        <v>51.551248728198331</v>
      </c>
      <c r="I2470">
        <f t="shared" si="355"/>
        <v>24.650000000000698</v>
      </c>
      <c r="J2470" s="17">
        <f t="shared" si="356"/>
        <v>23094.959430232851</v>
      </c>
      <c r="K2470">
        <f t="shared" si="350"/>
        <v>35603.76288722091</v>
      </c>
    </row>
    <row r="2471" spans="1:11" x14ac:dyDescent="0.3">
      <c r="A2471">
        <v>24.6600000000007</v>
      </c>
      <c r="B2471" s="9">
        <f t="shared" si="348"/>
        <v>136.56876543346627</v>
      </c>
      <c r="C2471" s="10">
        <f t="shared" si="351"/>
        <v>5.1604809670863112</v>
      </c>
      <c r="D2471" s="10">
        <f t="shared" si="352"/>
        <v>5.8494160424726687</v>
      </c>
      <c r="E2471" s="10">
        <f t="shared" si="353"/>
        <v>0.88222156359130677</v>
      </c>
      <c r="F2471" s="11">
        <f t="shared" si="354"/>
        <v>9.9950758654942202</v>
      </c>
      <c r="G2471" s="12">
        <f t="shared" si="349"/>
        <v>51.57939876846666</v>
      </c>
      <c r="I2471">
        <f t="shared" si="355"/>
        <v>24.6600000000007</v>
      </c>
      <c r="J2471" s="17">
        <f t="shared" si="356"/>
        <v>23107.570648273064</v>
      </c>
      <c r="K2471">
        <f t="shared" si="350"/>
        <v>35679.673621532427</v>
      </c>
    </row>
    <row r="2472" spans="1:11" x14ac:dyDescent="0.3">
      <c r="A2472">
        <v>24.670000000000702</v>
      </c>
      <c r="B2472" s="9">
        <f t="shared" si="348"/>
        <v>136.50023218536322</v>
      </c>
      <c r="C2472" s="10">
        <f t="shared" si="351"/>
        <v>5.1628032697386859</v>
      </c>
      <c r="D2472" s="10">
        <f t="shared" si="352"/>
        <v>5.8512102387123948</v>
      </c>
      <c r="E2472" s="10">
        <f t="shared" si="353"/>
        <v>0.88234793471970707</v>
      </c>
      <c r="F2472" s="11">
        <f t="shared" si="354"/>
        <v>9.9960303664729775</v>
      </c>
      <c r="G2472" s="12">
        <f t="shared" si="349"/>
        <v>51.607538260433884</v>
      </c>
      <c r="I2472">
        <f t="shared" si="355"/>
        <v>24.670000000000702</v>
      </c>
      <c r="J2472" s="17">
        <f t="shared" si="356"/>
        <v>23120.177140674379</v>
      </c>
      <c r="K2472">
        <f t="shared" si="350"/>
        <v>35755.727109281303</v>
      </c>
    </row>
    <row r="2473" spans="1:11" x14ac:dyDescent="0.3">
      <c r="A2473">
        <v>24.6800000000007</v>
      </c>
      <c r="B2473" s="9">
        <f t="shared" si="348"/>
        <v>136.43168258115028</v>
      </c>
      <c r="C2473" s="10">
        <f t="shared" si="351"/>
        <v>5.1651250182837849</v>
      </c>
      <c r="D2473" s="10">
        <f t="shared" si="352"/>
        <v>5.8530048631540765</v>
      </c>
      <c r="E2473" s="10">
        <f t="shared" si="353"/>
        <v>0.88247406913999971</v>
      </c>
      <c r="F2473" s="11">
        <f t="shared" si="354"/>
        <v>9.9969830341234687</v>
      </c>
      <c r="G2473" s="12">
        <f t="shared" si="349"/>
        <v>51.635667176909671</v>
      </c>
      <c r="I2473">
        <f t="shared" si="355"/>
        <v>24.6800000000007</v>
      </c>
      <c r="J2473" s="17">
        <f t="shared" si="356"/>
        <v>23132.778895255531</v>
      </c>
      <c r="K2473">
        <f t="shared" si="350"/>
        <v>35831.923530743275</v>
      </c>
    </row>
    <row r="2474" spans="1:11" x14ac:dyDescent="0.3">
      <c r="A2474">
        <v>24.690000000000701</v>
      </c>
      <c r="B2474" s="9">
        <f t="shared" si="348"/>
        <v>136.36311658456287</v>
      </c>
      <c r="C2474" s="10">
        <f t="shared" si="351"/>
        <v>5.1674462117582927</v>
      </c>
      <c r="D2474" s="10">
        <f t="shared" si="352"/>
        <v>5.8547999167471199</v>
      </c>
      <c r="E2474" s="10">
        <f t="shared" si="353"/>
        <v>0.88259996673452246</v>
      </c>
      <c r="F2474" s="11">
        <f t="shared" si="354"/>
        <v>9.9979338678212599</v>
      </c>
      <c r="G2474" s="12">
        <f t="shared" si="349"/>
        <v>51.663785490682905</v>
      </c>
      <c r="I2474">
        <f t="shared" si="355"/>
        <v>24.690000000000701</v>
      </c>
      <c r="J2474" s="17">
        <f t="shared" si="356"/>
        <v>23145.37589982594</v>
      </c>
      <c r="K2474">
        <f t="shared" si="350"/>
        <v>35908.263066303305</v>
      </c>
    </row>
    <row r="2475" spans="1:11" x14ac:dyDescent="0.3">
      <c r="A2475">
        <v>24.700000000000699</v>
      </c>
      <c r="B2475" s="9">
        <f t="shared" si="348"/>
        <v>136.29453415926977</v>
      </c>
      <c r="C2475" s="10">
        <f t="shared" si="351"/>
        <v>5.1697668491981954</v>
      </c>
      <c r="D2475" s="10">
        <f t="shared" si="352"/>
        <v>5.8565954004426706</v>
      </c>
      <c r="E2475" s="10">
        <f t="shared" si="353"/>
        <v>0.8827256273853985</v>
      </c>
      <c r="F2475" s="11">
        <f t="shared" si="354"/>
        <v>9.9988828669398817</v>
      </c>
      <c r="G2475" s="12">
        <f t="shared" si="349"/>
        <v>51.69189317452161</v>
      </c>
      <c r="I2475">
        <f t="shared" si="355"/>
        <v>24.700000000000699</v>
      </c>
      <c r="J2475" s="17">
        <f t="shared" si="356"/>
        <v>23157.96814218568</v>
      </c>
      <c r="K2475">
        <f t="shared" si="350"/>
        <v>35984.745896455395</v>
      </c>
    </row>
    <row r="2476" spans="1:11" x14ac:dyDescent="0.3">
      <c r="A2476">
        <v>24.710000000000701</v>
      </c>
      <c r="B2476" s="9">
        <f t="shared" si="348"/>
        <v>136.22593526887241</v>
      </c>
      <c r="C2476" s="10">
        <f t="shared" si="351"/>
        <v>5.1720869296387963</v>
      </c>
      <c r="D2476" s="10">
        <f t="shared" si="352"/>
        <v>5.8583913151936438</v>
      </c>
      <c r="E2476" s="10">
        <f t="shared" si="353"/>
        <v>0.88285105097453498</v>
      </c>
      <c r="F2476" s="11">
        <f t="shared" si="354"/>
        <v>9.9998300308508217</v>
      </c>
      <c r="G2476" s="12">
        <f t="shared" si="349"/>
        <v>51.719990201173054</v>
      </c>
      <c r="I2476">
        <f t="shared" si="355"/>
        <v>24.710000000000701</v>
      </c>
      <c r="J2476" s="17">
        <f t="shared" si="356"/>
        <v>23170.555610125528</v>
      </c>
      <c r="K2476">
        <f t="shared" si="350"/>
        <v>36061.372201802507</v>
      </c>
    </row>
    <row r="2477" spans="1:11" x14ac:dyDescent="0.3">
      <c r="A2477">
        <v>24.720000000000699</v>
      </c>
      <c r="B2477" s="9">
        <f t="shared" si="348"/>
        <v>136.15731987690512</v>
      </c>
      <c r="C2477" s="10">
        <f t="shared" si="351"/>
        <v>5.1744064521146917</v>
      </c>
      <c r="D2477" s="10">
        <f t="shared" si="352"/>
        <v>5.8601876619547077</v>
      </c>
      <c r="E2477" s="10">
        <f t="shared" si="353"/>
        <v>0.88297623738362185</v>
      </c>
      <c r="F2477" s="11">
        <f t="shared" si="354"/>
        <v>10.000775358923521</v>
      </c>
      <c r="G2477" s="12">
        <f t="shared" si="349"/>
        <v>51.748076543363489</v>
      </c>
      <c r="I2477">
        <f t="shared" si="355"/>
        <v>24.720000000000699</v>
      </c>
      <c r="J2477" s="17">
        <f t="shared" si="356"/>
        <v>23183.138291426843</v>
      </c>
      <c r="K2477">
        <f t="shared" si="350"/>
        <v>36138.14216305688</v>
      </c>
    </row>
    <row r="2478" spans="1:11" x14ac:dyDescent="0.3">
      <c r="A2478">
        <v>24.7300000000007</v>
      </c>
      <c r="B2478" s="9">
        <f t="shared" si="348"/>
        <v>136.08868794683445</v>
      </c>
      <c r="C2478" s="10">
        <f t="shared" si="351"/>
        <v>5.1767254156597957</v>
      </c>
      <c r="D2478" s="10">
        <f t="shared" si="352"/>
        <v>5.8619844416823037</v>
      </c>
      <c r="E2478" s="10">
        <f t="shared" si="353"/>
        <v>0.88310118649413394</v>
      </c>
      <c r="F2478" s="11">
        <f t="shared" si="354"/>
        <v>10.001718850525386</v>
      </c>
      <c r="G2478" s="12">
        <f t="shared" si="349"/>
        <v>51.776152173798444</v>
      </c>
      <c r="I2478">
        <f t="shared" si="355"/>
        <v>24.7300000000007</v>
      </c>
      <c r="J2478" s="17">
        <f t="shared" si="356"/>
        <v>23195.716173861703</v>
      </c>
      <c r="K2478">
        <f t="shared" si="350"/>
        <v>36215.055961039739</v>
      </c>
    </row>
    <row r="2479" spans="1:11" x14ac:dyDescent="0.3">
      <c r="A2479">
        <v>24.740000000000698</v>
      </c>
      <c r="B2479" s="9">
        <f t="shared" si="348"/>
        <v>136.0200394420595</v>
      </c>
      <c r="C2479" s="10">
        <f t="shared" si="351"/>
        <v>5.1790438193073047</v>
      </c>
      <c r="D2479" s="10">
        <f t="shared" si="352"/>
        <v>5.8637816553346456</v>
      </c>
      <c r="E2479" s="10">
        <f t="shared" si="353"/>
        <v>0.88322589818732555</v>
      </c>
      <c r="F2479" s="11">
        <f t="shared" si="354"/>
        <v>10.002660505021737</v>
      </c>
      <c r="G2479" s="12">
        <f t="shared" si="349"/>
        <v>51.804217065162113</v>
      </c>
      <c r="I2479">
        <f t="shared" si="355"/>
        <v>24.740000000000698</v>
      </c>
      <c r="J2479" s="17">
        <f t="shared" si="356"/>
        <v>23208.289245192627</v>
      </c>
      <c r="K2479">
        <f t="shared" si="350"/>
        <v>36292.11377668129</v>
      </c>
    </row>
    <row r="2480" spans="1:11" x14ac:dyDescent="0.3">
      <c r="A2480">
        <v>24.7500000000007</v>
      </c>
      <c r="B2480" s="9">
        <f t="shared" si="348"/>
        <v>135.95137432591085</v>
      </c>
      <c r="C2480" s="10">
        <f t="shared" si="351"/>
        <v>5.1813616620897385</v>
      </c>
      <c r="D2480" s="10">
        <f t="shared" si="352"/>
        <v>5.8655793038717334</v>
      </c>
      <c r="E2480" s="10">
        <f t="shared" si="353"/>
        <v>0.88335037234423563</v>
      </c>
      <c r="F2480" s="11">
        <f t="shared" si="354"/>
        <v>10.003600321775874</v>
      </c>
      <c r="G2480" s="12">
        <f t="shared" si="349"/>
        <v>51.832271190118085</v>
      </c>
      <c r="I2480">
        <f t="shared" si="355"/>
        <v>24.7500000000007</v>
      </c>
      <c r="J2480" s="17">
        <f t="shared" si="356"/>
        <v>23220.857493172902</v>
      </c>
      <c r="K2480">
        <f t="shared" si="350"/>
        <v>36369.315791021058</v>
      </c>
    </row>
    <row r="2481" spans="1:11" x14ac:dyDescent="0.3">
      <c r="A2481">
        <v>24.760000000000701</v>
      </c>
      <c r="B2481" s="9">
        <f t="shared" si="348"/>
        <v>135.88269256165134</v>
      </c>
      <c r="C2481" s="10">
        <f t="shared" si="351"/>
        <v>5.1836789430388919</v>
      </c>
      <c r="D2481" s="10">
        <f t="shared" si="352"/>
        <v>5.8673773882553446</v>
      </c>
      <c r="E2481" s="10">
        <f t="shared" si="353"/>
        <v>0.8834746088456823</v>
      </c>
      <c r="F2481" s="11">
        <f t="shared" si="354"/>
        <v>10.004538300148997</v>
      </c>
      <c r="G2481" s="12">
        <f t="shared" si="349"/>
        <v>51.860314521308467</v>
      </c>
      <c r="I2481">
        <f t="shared" si="355"/>
        <v>24.760000000000701</v>
      </c>
      <c r="J2481" s="17">
        <f t="shared" si="356"/>
        <v>23233.420905546194</v>
      </c>
      <c r="K2481">
        <f t="shared" si="350"/>
        <v>36446.662185207337</v>
      </c>
    </row>
    <row r="2482" spans="1:11" x14ac:dyDescent="0.3">
      <c r="A2482">
        <v>24.770000000000699</v>
      </c>
      <c r="B2482" s="9">
        <f t="shared" si="348"/>
        <v>135.813994112475</v>
      </c>
      <c r="C2482" s="10">
        <f t="shared" si="351"/>
        <v>5.1859956611858689</v>
      </c>
      <c r="D2482" s="10">
        <f t="shared" si="352"/>
        <v>5.869175909449055</v>
      </c>
      <c r="E2482" s="10">
        <f t="shared" si="353"/>
        <v>0.88359860757226527</v>
      </c>
      <c r="F2482" s="11">
        <f t="shared" si="354"/>
        <v>10.005474439500267</v>
      </c>
      <c r="G2482" s="12">
        <f t="shared" si="349"/>
        <v>51.888347031354499</v>
      </c>
      <c r="I2482">
        <f t="shared" si="355"/>
        <v>24.770000000000699</v>
      </c>
      <c r="J2482" s="17">
        <f t="shared" si="356"/>
        <v>23245.979470046816</v>
      </c>
      <c r="K2482">
        <f t="shared" si="350"/>
        <v>36524.15314049783</v>
      </c>
    </row>
    <row r="2483" spans="1:11" x14ac:dyDescent="0.3">
      <c r="A2483">
        <v>24.780000000000701</v>
      </c>
      <c r="B2483" s="9">
        <f t="shared" si="348"/>
        <v>135.74527894150725</v>
      </c>
      <c r="C2483" s="10">
        <f t="shared" si="351"/>
        <v>5.188311815561061</v>
      </c>
      <c r="D2483" s="10">
        <f t="shared" si="352"/>
        <v>5.8709748684182417</v>
      </c>
      <c r="E2483" s="10">
        <f t="shared" si="353"/>
        <v>0.8837223684043628</v>
      </c>
      <c r="F2483" s="11">
        <f t="shared" si="354"/>
        <v>10.006408739186748</v>
      </c>
      <c r="G2483" s="12">
        <f t="shared" si="349"/>
        <v>51.916368692856061</v>
      </c>
      <c r="I2483">
        <f t="shared" si="355"/>
        <v>24.780000000000701</v>
      </c>
      <c r="J2483" s="17">
        <f t="shared" si="356"/>
        <v>23258.533174399516</v>
      </c>
      <c r="K2483">
        <f t="shared" si="350"/>
        <v>36601.788838258952</v>
      </c>
    </row>
    <row r="2484" spans="1:11" x14ac:dyDescent="0.3">
      <c r="A2484">
        <v>24.790000000000699</v>
      </c>
      <c r="B2484" s="9">
        <f t="shared" si="348"/>
        <v>135.67654701180456</v>
      </c>
      <c r="C2484" s="10">
        <f t="shared" si="351"/>
        <v>5.1906274051941539</v>
      </c>
      <c r="D2484" s="10">
        <f t="shared" si="352"/>
        <v>5.8727742661300839</v>
      </c>
      <c r="E2484" s="10">
        <f t="shared" si="353"/>
        <v>0.88384589122213331</v>
      </c>
      <c r="F2484" s="11">
        <f t="shared" si="354"/>
        <v>10.007341198563436</v>
      </c>
      <c r="G2484" s="12">
        <f t="shared" si="349"/>
        <v>51.94437947839188</v>
      </c>
      <c r="I2484">
        <f t="shared" si="355"/>
        <v>24.790000000000699</v>
      </c>
      <c r="J2484" s="17">
        <f t="shared" si="356"/>
        <v>23271.082006319564</v>
      </c>
      <c r="K2484">
        <f t="shared" si="350"/>
        <v>36679.569459966595</v>
      </c>
    </row>
    <row r="2485" spans="1:11" x14ac:dyDescent="0.3">
      <c r="A2485">
        <v>24.8000000000008</v>
      </c>
      <c r="B2485" s="9">
        <f t="shared" si="348"/>
        <v>135.60779828635341</v>
      </c>
      <c r="C2485" s="10">
        <f t="shared" si="351"/>
        <v>5.1929424291141473</v>
      </c>
      <c r="D2485" s="10">
        <f t="shared" si="352"/>
        <v>5.8745741035535923</v>
      </c>
      <c r="E2485" s="10">
        <f t="shared" si="353"/>
        <v>0.88396917590551483</v>
      </c>
      <c r="F2485" s="11">
        <f t="shared" si="354"/>
        <v>10.008271816983255</v>
      </c>
      <c r="G2485" s="12">
        <f t="shared" si="349"/>
        <v>51.972379360519682</v>
      </c>
      <c r="I2485">
        <f t="shared" si="355"/>
        <v>24.8000000000008</v>
      </c>
      <c r="J2485" s="17">
        <f t="shared" si="356"/>
        <v>23283.625953512819</v>
      </c>
      <c r="K2485">
        <f t="shared" si="350"/>
        <v>36757.49518720623</v>
      </c>
    </row>
    <row r="2486" spans="1:11" x14ac:dyDescent="0.3">
      <c r="A2486">
        <v>24.810000000000699</v>
      </c>
      <c r="B2486" s="9">
        <f t="shared" si="348"/>
        <v>135.53903272807375</v>
      </c>
      <c r="C2486" s="10">
        <f t="shared" si="351"/>
        <v>5.1952568863492328</v>
      </c>
      <c r="D2486" s="10">
        <f t="shared" si="352"/>
        <v>5.8763743816595211</v>
      </c>
      <c r="E2486" s="10">
        <f t="shared" si="353"/>
        <v>0.88409222233421814</v>
      </c>
      <c r="F2486" s="11">
        <f t="shared" si="354"/>
        <v>10.009200593797003</v>
      </c>
      <c r="G2486" s="12">
        <f t="shared" si="349"/>
        <v>52.000368311774707</v>
      </c>
      <c r="I2486">
        <f t="shared" si="355"/>
        <v>24.810000000000699</v>
      </c>
      <c r="J2486" s="17">
        <f t="shared" si="356"/>
        <v>23296.165003675069</v>
      </c>
      <c r="K2486">
        <f t="shared" si="350"/>
        <v>36835.566201669419</v>
      </c>
    </row>
    <row r="2487" spans="1:11" x14ac:dyDescent="0.3">
      <c r="A2487">
        <v>24.8200000000008</v>
      </c>
      <c r="B2487" s="9">
        <f t="shared" si="348"/>
        <v>135.47025029981089</v>
      </c>
      <c r="C2487" s="10">
        <f t="shared" si="351"/>
        <v>5.1975707759270566</v>
      </c>
      <c r="D2487" s="10">
        <f t="shared" si="352"/>
        <v>5.8781751014205765</v>
      </c>
      <c r="E2487" s="10">
        <f t="shared" si="353"/>
        <v>0.88421503038774085</v>
      </c>
      <c r="F2487" s="11">
        <f t="shared" si="354"/>
        <v>10.010127528353451</v>
      </c>
      <c r="G2487" s="12">
        <f t="shared" si="349"/>
        <v>52.02834630467283</v>
      </c>
      <c r="I2487">
        <f t="shared" si="355"/>
        <v>24.8200000000008</v>
      </c>
      <c r="J2487" s="17">
        <f t="shared" si="356"/>
        <v>23308.699144493428</v>
      </c>
      <c r="K2487">
        <f t="shared" si="350"/>
        <v>36913.782685162216</v>
      </c>
    </row>
    <row r="2488" spans="1:11" x14ac:dyDescent="0.3">
      <c r="A2488">
        <v>24.830000000000801</v>
      </c>
      <c r="B2488" s="9">
        <f t="shared" si="348"/>
        <v>135.40145096434514</v>
      </c>
      <c r="C2488" s="10">
        <f t="shared" si="351"/>
        <v>5.1998840968743778</v>
      </c>
      <c r="D2488" s="10">
        <f t="shared" si="352"/>
        <v>5.8799762638111686</v>
      </c>
      <c r="E2488" s="10">
        <f t="shared" si="353"/>
        <v>0.88433759994534711</v>
      </c>
      <c r="F2488" s="11">
        <f t="shared" si="354"/>
        <v>10.011052619999196</v>
      </c>
      <c r="G2488" s="12">
        <f t="shared" si="349"/>
        <v>52.056313311706397</v>
      </c>
      <c r="I2488">
        <f t="shared" si="355"/>
        <v>24.830000000000801</v>
      </c>
      <c r="J2488" s="17">
        <f t="shared" si="356"/>
        <v>23321.228363644466</v>
      </c>
      <c r="K2488">
        <f t="shared" si="350"/>
        <v>36992.14481959425</v>
      </c>
    </row>
    <row r="2489" spans="1:11" x14ac:dyDescent="0.3">
      <c r="A2489">
        <v>24.840000000000799</v>
      </c>
      <c r="B2489" s="9">
        <f t="shared" si="348"/>
        <v>135.33263468438389</v>
      </c>
      <c r="C2489" s="10">
        <f t="shared" si="351"/>
        <v>5.2021968482173362</v>
      </c>
      <c r="D2489" s="10">
        <f t="shared" si="352"/>
        <v>5.8817778698076149</v>
      </c>
      <c r="E2489" s="10">
        <f t="shared" si="353"/>
        <v>0.8844599308860831</v>
      </c>
      <c r="F2489" s="11">
        <f t="shared" si="354"/>
        <v>10.011975868078791</v>
      </c>
      <c r="G2489" s="12">
        <f t="shared" si="349"/>
        <v>52.084269305347512</v>
      </c>
      <c r="I2489">
        <f t="shared" si="355"/>
        <v>24.840000000000799</v>
      </c>
      <c r="J2489" s="17">
        <f t="shared" si="356"/>
        <v>23333.752648795686</v>
      </c>
      <c r="K2489">
        <f t="shared" si="350"/>
        <v>37070.652786987412</v>
      </c>
    </row>
    <row r="2490" spans="1:11" x14ac:dyDescent="0.3">
      <c r="A2490">
        <v>24.850000000000801</v>
      </c>
      <c r="B2490" s="9">
        <f t="shared" si="348"/>
        <v>135.26380142256482</v>
      </c>
      <c r="C2490" s="10">
        <f t="shared" si="351"/>
        <v>5.2045090289813265</v>
      </c>
      <c r="D2490" s="10">
        <f t="shared" si="352"/>
        <v>5.883579920388061</v>
      </c>
      <c r="E2490" s="10">
        <f t="shared" si="353"/>
        <v>0.88458202308876854</v>
      </c>
      <c r="F2490" s="11">
        <f t="shared" si="354"/>
        <v>10.012897271934653</v>
      </c>
      <c r="G2490" s="12">
        <f t="shared" si="349"/>
        <v>52.112214258046393</v>
      </c>
      <c r="I2490">
        <f t="shared" si="355"/>
        <v>24.850000000000801</v>
      </c>
      <c r="J2490" s="17">
        <f t="shared" si="356"/>
        <v>23346.271987604785</v>
      </c>
      <c r="K2490">
        <f t="shared" si="350"/>
        <v>37149.306769471928</v>
      </c>
    </row>
    <row r="2491" spans="1:11" x14ac:dyDescent="0.3">
      <c r="A2491">
        <v>24.860000000000799</v>
      </c>
      <c r="B2491" s="9">
        <f t="shared" si="348"/>
        <v>135.19495114145482</v>
      </c>
      <c r="C2491" s="10">
        <f t="shared" si="351"/>
        <v>5.2068206381910285</v>
      </c>
      <c r="D2491" s="10">
        <f t="shared" si="352"/>
        <v>5.8853824165325008</v>
      </c>
      <c r="E2491" s="10">
        <f t="shared" si="353"/>
        <v>0.88470387643199888</v>
      </c>
      <c r="F2491" s="11">
        <f t="shared" si="354"/>
        <v>10.013816830907102</v>
      </c>
      <c r="G2491" s="12">
        <f t="shared" si="349"/>
        <v>52.14014814223178</v>
      </c>
      <c r="I2491">
        <f t="shared" si="355"/>
        <v>24.860000000000799</v>
      </c>
      <c r="J2491" s="17">
        <f t="shared" si="356"/>
        <v>23358.786367719837</v>
      </c>
      <c r="K2491">
        <f t="shared" si="350"/>
        <v>37228.10694928703</v>
      </c>
    </row>
    <row r="2492" spans="1:11" x14ac:dyDescent="0.3">
      <c r="A2492">
        <v>24.8700000000008</v>
      </c>
      <c r="B2492" s="9">
        <f t="shared" si="348"/>
        <v>135.12608380355024</v>
      </c>
      <c r="C2492" s="10">
        <f t="shared" si="351"/>
        <v>5.2091316748703855</v>
      </c>
      <c r="D2492" s="10">
        <f t="shared" si="352"/>
        <v>5.8871853592227774</v>
      </c>
      <c r="E2492" s="10">
        <f t="shared" si="353"/>
        <v>0.88482549079414274</v>
      </c>
      <c r="F2492" s="11">
        <f t="shared" si="354"/>
        <v>10.014734544334331</v>
      </c>
      <c r="G2492" s="12">
        <f t="shared" si="349"/>
        <v>52.168070930310598</v>
      </c>
      <c r="I2492">
        <f t="shared" si="355"/>
        <v>24.8700000000008</v>
      </c>
      <c r="J2492" s="17">
        <f t="shared" si="356"/>
        <v>23371.295776779149</v>
      </c>
      <c r="K2492">
        <f t="shared" si="350"/>
        <v>37307.053508781064</v>
      </c>
    </row>
    <row r="2493" spans="1:11" x14ac:dyDescent="0.3">
      <c r="A2493">
        <v>24.880000000000798</v>
      </c>
      <c r="B2493" s="9">
        <f t="shared" si="348"/>
        <v>135.05719937127594</v>
      </c>
      <c r="C2493" s="10">
        <f t="shared" si="351"/>
        <v>5.211442138042627</v>
      </c>
      <c r="D2493" s="10">
        <f t="shared" si="352"/>
        <v>5.8889887494426079</v>
      </c>
      <c r="E2493" s="10">
        <f t="shared" si="353"/>
        <v>0.88494686605334227</v>
      </c>
      <c r="F2493" s="11">
        <f t="shared" si="354"/>
        <v>10.015650411552416</v>
      </c>
      <c r="G2493" s="12">
        <f t="shared" si="349"/>
        <v>52.195982594668237</v>
      </c>
      <c r="I2493">
        <f t="shared" si="355"/>
        <v>24.880000000000798</v>
      </c>
      <c r="J2493" s="17">
        <f t="shared" si="356"/>
        <v>23383.80020241137</v>
      </c>
      <c r="K2493">
        <f t="shared" si="350"/>
        <v>37386.146630411436</v>
      </c>
    </row>
    <row r="2494" spans="1:11" x14ac:dyDescent="0.3">
      <c r="A2494">
        <v>24.8900000000008</v>
      </c>
      <c r="B2494" s="9">
        <f t="shared" si="348"/>
        <v>134.98829780698557</v>
      </c>
      <c r="C2494" s="10">
        <f t="shared" si="351"/>
        <v>5.2137520267302468</v>
      </c>
      <c r="D2494" s="10">
        <f t="shared" si="352"/>
        <v>5.8907925881775709</v>
      </c>
      <c r="E2494" s="10">
        <f t="shared" si="353"/>
        <v>0.88506800208751202</v>
      </c>
      <c r="F2494" s="11">
        <f t="shared" si="354"/>
        <v>10.016564431895299</v>
      </c>
      <c r="G2494" s="12">
        <f t="shared" si="349"/>
        <v>52.223883107668215</v>
      </c>
      <c r="I2494">
        <f t="shared" si="355"/>
        <v>24.8900000000008</v>
      </c>
      <c r="J2494" s="17">
        <f t="shared" si="356"/>
        <v>23396.299632235361</v>
      </c>
      <c r="K2494">
        <f t="shared" si="350"/>
        <v>37465.386496744701</v>
      </c>
    </row>
    <row r="2495" spans="1:11" x14ac:dyDescent="0.3">
      <c r="A2495">
        <v>24.900000000000801</v>
      </c>
      <c r="B2495" s="9">
        <f t="shared" si="348"/>
        <v>134.91937907296116</v>
      </c>
      <c r="C2495" s="10">
        <f t="shared" si="351"/>
        <v>5.2160613399550169</v>
      </c>
      <c r="D2495" s="10">
        <f t="shared" si="352"/>
        <v>5.8925968764151184</v>
      </c>
      <c r="E2495" s="10">
        <f t="shared" si="353"/>
        <v>0.88518889877434048</v>
      </c>
      <c r="F2495" s="11">
        <f t="shared" si="354"/>
        <v>10.017476604694806</v>
      </c>
      <c r="G2495" s="12">
        <f t="shared" si="349"/>
        <v>52.251772441652427</v>
      </c>
      <c r="I2495">
        <f t="shared" si="355"/>
        <v>24.900000000000801</v>
      </c>
      <c r="J2495" s="17">
        <f t="shared" si="356"/>
        <v>23408.794053860289</v>
      </c>
      <c r="K2495">
        <f t="shared" si="350"/>
        <v>37544.773290456353</v>
      </c>
    </row>
    <row r="2496" spans="1:11" x14ac:dyDescent="0.3">
      <c r="A2496">
        <v>24.9100000000008</v>
      </c>
      <c r="B2496" s="9">
        <f t="shared" si="348"/>
        <v>134.85044313141293</v>
      </c>
      <c r="C2496" s="10">
        <f t="shared" si="351"/>
        <v>5.2183700767379682</v>
      </c>
      <c r="D2496" s="10">
        <f t="shared" si="352"/>
        <v>5.894401615144587</v>
      </c>
      <c r="E2496" s="10">
        <f t="shared" si="353"/>
        <v>0.88530955599128514</v>
      </c>
      <c r="F2496" s="11">
        <f t="shared" si="354"/>
        <v>10.018386929280609</v>
      </c>
      <c r="G2496" s="12">
        <f t="shared" si="349"/>
        <v>52.27965056894071</v>
      </c>
      <c r="I2496">
        <f t="shared" si="355"/>
        <v>24.9100000000008</v>
      </c>
      <c r="J2496" s="17">
        <f t="shared" si="356"/>
        <v>23421.283454885437</v>
      </c>
      <c r="K2496">
        <f t="shared" si="350"/>
        <v>37624.307194331108</v>
      </c>
    </row>
    <row r="2497" spans="1:11" x14ac:dyDescent="0.3">
      <c r="A2497">
        <v>24.920000000000801</v>
      </c>
      <c r="B2497" s="9">
        <f t="shared" si="348"/>
        <v>134.78148994447866</v>
      </c>
      <c r="C2497" s="10">
        <f t="shared" si="351"/>
        <v>5.2206782360994115</v>
      </c>
      <c r="D2497" s="10">
        <f t="shared" si="352"/>
        <v>5.8962068053572061</v>
      </c>
      <c r="E2497" s="10">
        <f t="shared" si="353"/>
        <v>0.88542997361557618</v>
      </c>
      <c r="F2497" s="11">
        <f t="shared" si="354"/>
        <v>10.01929540498025</v>
      </c>
      <c r="G2497" s="12">
        <f t="shared" si="349"/>
        <v>52.307517461831232</v>
      </c>
      <c r="I2497">
        <f t="shared" si="355"/>
        <v>24.920000000000801</v>
      </c>
      <c r="J2497" s="17">
        <f t="shared" si="356"/>
        <v>23433.76782290039</v>
      </c>
      <c r="K2497">
        <f t="shared" si="350"/>
        <v>37703.988391262719</v>
      </c>
    </row>
    <row r="2498" spans="1:11" x14ac:dyDescent="0.3">
      <c r="A2498">
        <v>24.930000000000799</v>
      </c>
      <c r="B2498" s="9">
        <f t="shared" si="348"/>
        <v>134.71251947422428</v>
      </c>
      <c r="C2498" s="10">
        <f t="shared" si="351"/>
        <v>5.2229858170589036</v>
      </c>
      <c r="D2498" s="10">
        <f t="shared" si="352"/>
        <v>5.8980124480460878</v>
      </c>
      <c r="E2498" s="10">
        <f t="shared" si="353"/>
        <v>0.88555015152421235</v>
      </c>
      <c r="F2498" s="11">
        <f t="shared" si="354"/>
        <v>10.020202031119112</v>
      </c>
      <c r="G2498" s="12">
        <f t="shared" si="349"/>
        <v>52.335373092599944</v>
      </c>
      <c r="I2498">
        <f t="shared" si="355"/>
        <v>24.930000000000799</v>
      </c>
      <c r="J2498" s="17">
        <f t="shared" si="356"/>
        <v>23446.247145484776</v>
      </c>
      <c r="K2498">
        <f t="shared" si="350"/>
        <v>37783.817064253941</v>
      </c>
    </row>
    <row r="2499" spans="1:11" x14ac:dyDescent="0.3">
      <c r="A2499">
        <v>24.940000000000801</v>
      </c>
      <c r="B2499" s="9">
        <f t="shared" si="348"/>
        <v>134.64353168264259</v>
      </c>
      <c r="C2499" s="10">
        <f t="shared" si="351"/>
        <v>5.2252928186352854</v>
      </c>
      <c r="D2499" s="10">
        <f t="shared" si="352"/>
        <v>5.8998185442062585</v>
      </c>
      <c r="E2499" s="10">
        <f t="shared" si="353"/>
        <v>0.88567008959396365</v>
      </c>
      <c r="F2499" s="11">
        <f t="shared" si="354"/>
        <v>10.021106807020445</v>
      </c>
      <c r="G2499" s="12">
        <f t="shared" si="349"/>
        <v>52.363217433501106</v>
      </c>
      <c r="I2499">
        <f t="shared" si="355"/>
        <v>24.940000000000801</v>
      </c>
      <c r="J2499" s="17">
        <f t="shared" si="356"/>
        <v>23458.721410208494</v>
      </c>
      <c r="K2499">
        <f t="shared" si="350"/>
        <v>37863.793396416731</v>
      </c>
    </row>
    <row r="2500" spans="1:11" x14ac:dyDescent="0.3">
      <c r="A2500">
        <v>24.950000000000799</v>
      </c>
      <c r="B2500" s="9">
        <f t="shared" si="348"/>
        <v>134.5745265316539</v>
      </c>
      <c r="C2500" s="10">
        <f t="shared" si="351"/>
        <v>5.22759923984664</v>
      </c>
      <c r="D2500" s="10">
        <f t="shared" si="352"/>
        <v>5.9016250948346416</v>
      </c>
      <c r="E2500" s="10">
        <f t="shared" si="353"/>
        <v>0.88578978770136751</v>
      </c>
      <c r="F2500" s="11">
        <f t="shared" si="354"/>
        <v>10.022009732005325</v>
      </c>
      <c r="G2500" s="12">
        <f t="shared" si="349"/>
        <v>52.391050456766664</v>
      </c>
      <c r="I2500">
        <f t="shared" si="355"/>
        <v>24.950000000000799</v>
      </c>
      <c r="J2500" s="17">
        <f t="shared" si="356"/>
        <v>23471.190604631465</v>
      </c>
      <c r="K2500">
        <f t="shared" si="350"/>
        <v>37943.917570972051</v>
      </c>
    </row>
    <row r="2501" spans="1:11" x14ac:dyDescent="0.3">
      <c r="A2501">
        <v>24.9600000000008</v>
      </c>
      <c r="B2501" s="9">
        <f t="shared" si="348"/>
        <v>134.5055039831052</v>
      </c>
      <c r="C2501" s="10">
        <f t="shared" si="351"/>
        <v>5.2299050797103197</v>
      </c>
      <c r="D2501" s="10">
        <f t="shared" si="352"/>
        <v>5.903432100930079</v>
      </c>
      <c r="E2501" s="10">
        <f t="shared" si="353"/>
        <v>0.88590924572273033</v>
      </c>
      <c r="F2501" s="11">
        <f t="shared" si="354"/>
        <v>10.022910805392673</v>
      </c>
      <c r="G2501" s="12">
        <f t="shared" si="349"/>
        <v>52.418872134606595</v>
      </c>
      <c r="I2501">
        <f t="shared" si="355"/>
        <v>24.9600000000008</v>
      </c>
      <c r="J2501" s="17">
        <f t="shared" si="356"/>
        <v>23483.654716303754</v>
      </c>
      <c r="K2501">
        <f t="shared" si="350"/>
        <v>38024.189771249949</v>
      </c>
    </row>
    <row r="2502" spans="1:11" x14ac:dyDescent="0.3">
      <c r="A2502">
        <v>24.970000000000802</v>
      </c>
      <c r="B2502" s="9">
        <f t="shared" si="348"/>
        <v>134.43646399877011</v>
      </c>
      <c r="C2502" s="10">
        <f t="shared" si="351"/>
        <v>5.2322103372429289</v>
      </c>
      <c r="D2502" s="10">
        <f t="shared" si="352"/>
        <v>5.905239563493339</v>
      </c>
      <c r="E2502" s="10">
        <f t="shared" si="353"/>
        <v>0.88602846353412479</v>
      </c>
      <c r="F2502" s="11">
        <f t="shared" si="354"/>
        <v>10.023810026499239</v>
      </c>
      <c r="G2502" s="12">
        <f t="shared" si="349"/>
        <v>52.446682439208637</v>
      </c>
      <c r="I2502">
        <f t="shared" si="355"/>
        <v>24.970000000000802</v>
      </c>
      <c r="J2502" s="17">
        <f t="shared" si="356"/>
        <v>23496.113732765469</v>
      </c>
      <c r="K2502">
        <f t="shared" si="350"/>
        <v>38104.610180689604</v>
      </c>
    </row>
    <row r="2503" spans="1:11" x14ac:dyDescent="0.3">
      <c r="A2503">
        <v>24.9800000000008</v>
      </c>
      <c r="B2503" s="9">
        <f t="shared" ref="B2503:B2566" si="357">IF(A2503&gt;(B$3/2),4*(ACOS((A2503/B$3)^0.5))*360/(2*PI()),4*(ASIN((A2503/B$3)^0.5))*360/(2*PI()))</f>
        <v>134.36740654034872</v>
      </c>
      <c r="C2503" s="10">
        <f t="shared" si="351"/>
        <v>5.2345150114603278</v>
      </c>
      <c r="D2503" s="10">
        <f t="shared" si="352"/>
        <v>5.9070474835271076</v>
      </c>
      <c r="E2503" s="10">
        <f t="shared" si="353"/>
        <v>0.88614744101139176</v>
      </c>
      <c r="F2503" s="11">
        <f t="shared" si="354"/>
        <v>10.024707394639606</v>
      </c>
      <c r="G2503" s="12">
        <f t="shared" ref="G2503:G2566" si="358">F2503*C2503</f>
        <v>52.474481342738372</v>
      </c>
      <c r="I2503">
        <f t="shared" si="355"/>
        <v>24.9800000000008</v>
      </c>
      <c r="J2503" s="17">
        <f t="shared" si="356"/>
        <v>23508.56764154679</v>
      </c>
      <c r="K2503">
        <f t="shared" ref="K2503:K2566" si="359">0.4545*(I2503^4) - 14.795*(I2503^3) + 149.97*(I2503^2) - 70.067*I2503</f>
        <v>38185.178982839141</v>
      </c>
    </row>
    <row r="2504" spans="1:11" x14ac:dyDescent="0.3">
      <c r="A2504">
        <v>24.990000000000801</v>
      </c>
      <c r="B2504" s="9">
        <f t="shared" si="357"/>
        <v>134.29833156946711</v>
      </c>
      <c r="C2504" s="10">
        <f t="shared" si="351"/>
        <v>5.2368191013776313</v>
      </c>
      <c r="D2504" s="10">
        <f t="shared" si="352"/>
        <v>5.9088558620360123</v>
      </c>
      <c r="E2504" s="10">
        <f t="shared" si="353"/>
        <v>0.88626617803013774</v>
      </c>
      <c r="F2504" s="11">
        <f t="shared" si="354"/>
        <v>10.025602909126183</v>
      </c>
      <c r="G2504" s="12">
        <f t="shared" si="358"/>
        <v>52.502268817339143</v>
      </c>
      <c r="I2504">
        <f t="shared" si="355"/>
        <v>24.990000000000801</v>
      </c>
      <c r="J2504" s="17">
        <f t="shared" si="356"/>
        <v>23521.016430167936</v>
      </c>
      <c r="K2504">
        <f t="shared" si="359"/>
        <v>38265.896361356034</v>
      </c>
    </row>
    <row r="2505" spans="1:11" x14ac:dyDescent="0.3">
      <c r="A2505">
        <v>25.000000000000799</v>
      </c>
      <c r="B2505" s="9">
        <f t="shared" si="357"/>
        <v>134.22923904767734</v>
      </c>
      <c r="C2505" s="10">
        <f t="shared" si="351"/>
        <v>5.2391226060091984</v>
      </c>
      <c r="D2505" s="10">
        <f t="shared" si="352"/>
        <v>5.9106647000266186</v>
      </c>
      <c r="E2505" s="10">
        <f t="shared" si="353"/>
        <v>0.88638467446573377</v>
      </c>
      <c r="F2505" s="11">
        <f t="shared" si="354"/>
        <v>10.026496569269181</v>
      </c>
      <c r="G2505" s="12">
        <f t="shared" si="358"/>
        <v>52.530044835131839</v>
      </c>
      <c r="I2505">
        <f t="shared" si="355"/>
        <v>25.000000000000799</v>
      </c>
      <c r="J2505" s="17">
        <f t="shared" si="356"/>
        <v>23533.460086139065</v>
      </c>
      <c r="K2505">
        <f t="shared" si="359"/>
        <v>38346.762500006465</v>
      </c>
    </row>
    <row r="2506" spans="1:11" x14ac:dyDescent="0.3">
      <c r="A2506">
        <v>25.010000000000801</v>
      </c>
      <c r="B2506" s="9">
        <f t="shared" si="357"/>
        <v>134.16012893645691</v>
      </c>
      <c r="C2506" s="10">
        <f t="shared" si="351"/>
        <v>5.2414255243686467</v>
      </c>
      <c r="D2506" s="10">
        <f t="shared" si="352"/>
        <v>5.9124739985074433</v>
      </c>
      <c r="E2506" s="10">
        <f t="shared" si="353"/>
        <v>0.88650293019331716</v>
      </c>
      <c r="F2506" s="11">
        <f t="shared" si="354"/>
        <v>10.027388374376638</v>
      </c>
      <c r="G2506" s="12">
        <f t="shared" si="358"/>
        <v>52.557809368215146</v>
      </c>
      <c r="I2506">
        <f t="shared" si="355"/>
        <v>25.010000000000801</v>
      </c>
      <c r="J2506" s="17">
        <f t="shared" si="356"/>
        <v>23545.898596960385</v>
      </c>
      <c r="K2506">
        <f t="shared" si="359"/>
        <v>38427.777582666051</v>
      </c>
    </row>
    <row r="2507" spans="1:11" x14ac:dyDescent="0.3">
      <c r="A2507">
        <v>25.020000000000799</v>
      </c>
      <c r="B2507" s="9">
        <f t="shared" si="357"/>
        <v>134.0910011972089</v>
      </c>
      <c r="C2507" s="10">
        <f t="shared" si="351"/>
        <v>5.2437278554688289</v>
      </c>
      <c r="D2507" s="10">
        <f t="shared" si="352"/>
        <v>5.9142837584889492</v>
      </c>
      <c r="E2507" s="10">
        <f t="shared" si="353"/>
        <v>0.88662094508778833</v>
      </c>
      <c r="F2507" s="11">
        <f t="shared" si="354"/>
        <v>10.028278323754398</v>
      </c>
      <c r="G2507" s="12">
        <f t="shared" si="358"/>
        <v>52.585562388665188</v>
      </c>
      <c r="I2507">
        <f t="shared" si="355"/>
        <v>25.020000000000799</v>
      </c>
      <c r="J2507" s="17">
        <f t="shared" si="356"/>
        <v>23558.331950122003</v>
      </c>
      <c r="K2507">
        <f t="shared" si="359"/>
        <v>38508.941793319231</v>
      </c>
    </row>
    <row r="2508" spans="1:11" x14ac:dyDescent="0.3">
      <c r="A2508">
        <v>25.0300000000008</v>
      </c>
      <c r="B2508" s="9">
        <f t="shared" si="357"/>
        <v>134.02185579126112</v>
      </c>
      <c r="C2508" s="10">
        <f t="shared" si="351"/>
        <v>5.2460295983218543</v>
      </c>
      <c r="D2508" s="10">
        <f t="shared" si="352"/>
        <v>5.9160939809835753</v>
      </c>
      <c r="E2508" s="10">
        <f t="shared" si="353"/>
        <v>0.88673871902381107</v>
      </c>
      <c r="F2508" s="11">
        <f t="shared" si="354"/>
        <v>10.029166416706092</v>
      </c>
      <c r="G2508" s="12">
        <f t="shared" si="358"/>
        <v>52.613303868535688</v>
      </c>
      <c r="I2508">
        <f t="shared" si="355"/>
        <v>25.0300000000008</v>
      </c>
      <c r="J2508" s="17">
        <f t="shared" si="356"/>
        <v>23570.760133103988</v>
      </c>
      <c r="K2508">
        <f t="shared" si="359"/>
        <v>38590.255316059636</v>
      </c>
    </row>
    <row r="2509" spans="1:11" x14ac:dyDescent="0.3">
      <c r="A2509">
        <v>25.040000000000799</v>
      </c>
      <c r="B2509" s="9">
        <f t="shared" si="357"/>
        <v>133.95269267986657</v>
      </c>
      <c r="C2509" s="10">
        <f t="shared" si="351"/>
        <v>5.2483307519390614</v>
      </c>
      <c r="D2509" s="10">
        <f t="shared" si="352"/>
        <v>5.917904667005712</v>
      </c>
      <c r="E2509" s="10">
        <f t="shared" si="353"/>
        <v>0.88685625187581207</v>
      </c>
      <c r="F2509" s="11">
        <f t="shared" si="354"/>
        <v>10.030052652533168</v>
      </c>
      <c r="G2509" s="12">
        <f t="shared" si="358"/>
        <v>52.641033779857779</v>
      </c>
      <c r="I2509">
        <f t="shared" si="355"/>
        <v>25.040000000000799</v>
      </c>
      <c r="J2509" s="17">
        <f t="shared" si="356"/>
        <v>23583.183133376286</v>
      </c>
      <c r="K2509">
        <f t="shared" si="359"/>
        <v>38671.718335090001</v>
      </c>
    </row>
    <row r="2510" spans="1:11" x14ac:dyDescent="0.3">
      <c r="A2510">
        <v>25.0500000000008</v>
      </c>
      <c r="B2510" s="9">
        <f t="shared" si="357"/>
        <v>133.88351182420254</v>
      </c>
      <c r="C2510" s="10">
        <f t="shared" si="351"/>
        <v>5.2506313153310389</v>
      </c>
      <c r="D2510" s="10">
        <f t="shared" si="352"/>
        <v>5.9197158175717384</v>
      </c>
      <c r="E2510" s="10">
        <f t="shared" si="353"/>
        <v>0.88697354351797963</v>
      </c>
      <c r="F2510" s="11">
        <f t="shared" si="354"/>
        <v>10.030937030534851</v>
      </c>
      <c r="G2510" s="12">
        <f t="shared" si="358"/>
        <v>52.668752094640027</v>
      </c>
      <c r="I2510">
        <f t="shared" si="355"/>
        <v>25.0500000000008</v>
      </c>
      <c r="J2510" s="17">
        <f t="shared" si="356"/>
        <v>23595.600938398733</v>
      </c>
      <c r="K2510">
        <f t="shared" si="359"/>
        <v>38753.331034722178</v>
      </c>
    </row>
    <row r="2511" spans="1:11" x14ac:dyDescent="0.3">
      <c r="A2511">
        <v>25.060000000000802</v>
      </c>
      <c r="B2511" s="9">
        <f t="shared" si="357"/>
        <v>133.81431318537074</v>
      </c>
      <c r="C2511" s="10">
        <f t="shared" si="351"/>
        <v>5.2529312875076117</v>
      </c>
      <c r="D2511" s="10">
        <f t="shared" si="352"/>
        <v>5.9215274337000077</v>
      </c>
      <c r="E2511" s="10">
        <f t="shared" si="353"/>
        <v>0.88709059382426436</v>
      </c>
      <c r="F2511" s="11">
        <f t="shared" si="354"/>
        <v>10.031819550008159</v>
      </c>
      <c r="G2511" s="12">
        <f t="shared" si="358"/>
        <v>52.696458784868383</v>
      </c>
      <c r="I2511">
        <f t="shared" si="355"/>
        <v>25.060000000000802</v>
      </c>
      <c r="J2511" s="17">
        <f t="shared" si="356"/>
        <v>23608.013535621038</v>
      </c>
      <c r="K2511">
        <f t="shared" si="359"/>
        <v>38835.093599376887</v>
      </c>
    </row>
    <row r="2512" spans="1:11" x14ac:dyDescent="0.3">
      <c r="A2512">
        <v>25.0700000000008</v>
      </c>
      <c r="B2512" s="9">
        <f t="shared" si="357"/>
        <v>133.74509672439692</v>
      </c>
      <c r="C2512" s="10">
        <f t="shared" si="351"/>
        <v>5.2552306674778366</v>
      </c>
      <c r="D2512" s="10">
        <f t="shared" si="352"/>
        <v>5.9233395164108655</v>
      </c>
      <c r="E2512" s="10">
        <f t="shared" si="353"/>
        <v>0.88720740266837572</v>
      </c>
      <c r="F2512" s="11">
        <f t="shared" si="354"/>
        <v>10.03270021024788</v>
      </c>
      <c r="G2512" s="12">
        <f t="shared" si="358"/>
        <v>52.724153822505997</v>
      </c>
      <c r="I2512">
        <f t="shared" si="355"/>
        <v>25.0700000000008</v>
      </c>
      <c r="J2512" s="17">
        <f t="shared" si="356"/>
        <v>23620.420912482688</v>
      </c>
      <c r="K2512">
        <f t="shared" si="359"/>
        <v>38917.006213584071</v>
      </c>
    </row>
    <row r="2513" spans="1:11" x14ac:dyDescent="0.3">
      <c r="A2513">
        <v>25.080000000000801</v>
      </c>
      <c r="B2513" s="9">
        <f t="shared" si="357"/>
        <v>133.67586240223048</v>
      </c>
      <c r="C2513" s="10">
        <f t="shared" si="351"/>
        <v>5.2575294542500117</v>
      </c>
      <c r="D2513" s="10">
        <f t="shared" si="352"/>
        <v>5.9251520667266524</v>
      </c>
      <c r="E2513" s="10">
        <f t="shared" si="353"/>
        <v>0.88732396992378482</v>
      </c>
      <c r="F2513" s="11">
        <f t="shared" si="354"/>
        <v>10.033579010546593</v>
      </c>
      <c r="G2513" s="12">
        <f t="shared" si="358"/>
        <v>52.7518371794934</v>
      </c>
      <c r="I2513">
        <f t="shared" si="355"/>
        <v>25.080000000000801</v>
      </c>
      <c r="J2513" s="17">
        <f t="shared" si="356"/>
        <v>23632.823056413043</v>
      </c>
      <c r="K2513">
        <f t="shared" si="359"/>
        <v>38999.069061982904</v>
      </c>
    </row>
    <row r="2514" spans="1:11" x14ac:dyDescent="0.3">
      <c r="A2514">
        <v>25.090000000000799</v>
      </c>
      <c r="B2514" s="9">
        <f t="shared" si="357"/>
        <v>133.60661017974448</v>
      </c>
      <c r="C2514" s="10">
        <f t="shared" si="351"/>
        <v>5.259827646831658</v>
      </c>
      <c r="D2514" s="10">
        <f t="shared" si="352"/>
        <v>5.926965085671708</v>
      </c>
      <c r="E2514" s="10">
        <f t="shared" si="353"/>
        <v>0.88744029546372083</v>
      </c>
      <c r="F2514" s="11">
        <f t="shared" si="354"/>
        <v>10.034455950194635</v>
      </c>
      <c r="G2514" s="12">
        <f t="shared" si="358"/>
        <v>52.779508827748181</v>
      </c>
      <c r="I2514">
        <f t="shared" si="355"/>
        <v>25.090000000000799</v>
      </c>
      <c r="J2514" s="17">
        <f t="shared" si="356"/>
        <v>23645.219954831184</v>
      </c>
      <c r="K2514">
        <f t="shared" si="359"/>
        <v>39081.282329321344</v>
      </c>
    </row>
    <row r="2515" spans="1:11" x14ac:dyDescent="0.3">
      <c r="A2515">
        <v>25.100000000000801</v>
      </c>
      <c r="B2515" s="9">
        <f t="shared" si="357"/>
        <v>133.53734001773506</v>
      </c>
      <c r="C2515" s="10">
        <f t="shared" si="351"/>
        <v>5.2621252442295363</v>
      </c>
      <c r="D2515" s="10">
        <f t="shared" si="352"/>
        <v>5.9287785742723891</v>
      </c>
      <c r="E2515" s="10">
        <f t="shared" si="353"/>
        <v>0.8875563791611718</v>
      </c>
      <c r="F2515" s="11">
        <f t="shared" si="354"/>
        <v>10.035331028480112</v>
      </c>
      <c r="G2515" s="12">
        <f t="shared" si="358"/>
        <v>52.807168739165149</v>
      </c>
      <c r="I2515">
        <f t="shared" si="355"/>
        <v>25.100000000000801</v>
      </c>
      <c r="J2515" s="17">
        <f t="shared" si="356"/>
        <v>23657.611595145987</v>
      </c>
      <c r="K2515">
        <f t="shared" si="359"/>
        <v>39163.646200456627</v>
      </c>
    </row>
    <row r="2516" spans="1:11" x14ac:dyDescent="0.3">
      <c r="A2516">
        <v>25.110000000000799</v>
      </c>
      <c r="B2516" s="9">
        <f t="shared" si="357"/>
        <v>133.46805187692144</v>
      </c>
      <c r="C2516" s="10">
        <f t="shared" si="351"/>
        <v>5.2644222454496274</v>
      </c>
      <c r="D2516" s="10">
        <f t="shared" si="352"/>
        <v>5.9305925335570642</v>
      </c>
      <c r="E2516" s="10">
        <f t="shared" si="353"/>
        <v>0.8876722208888832</v>
      </c>
      <c r="F2516" s="11">
        <f t="shared" si="354"/>
        <v>10.036204244688886</v>
      </c>
      <c r="G2516" s="12">
        <f t="shared" si="358"/>
        <v>52.834816885616149</v>
      </c>
      <c r="I2516">
        <f t="shared" si="355"/>
        <v>25.110000000000799</v>
      </c>
      <c r="J2516" s="17">
        <f t="shared" si="356"/>
        <v>23669.997964756036</v>
      </c>
      <c r="K2516">
        <f t="shared" si="359"/>
        <v>39246.160860354932</v>
      </c>
    </row>
    <row r="2517" spans="1:11" x14ac:dyDescent="0.3">
      <c r="A2517">
        <v>25.1200000000008</v>
      </c>
      <c r="B2517" s="9">
        <f t="shared" si="357"/>
        <v>133.39874571794545</v>
      </c>
      <c r="C2517" s="10">
        <f t="shared" si="351"/>
        <v>5.266718649497145</v>
      </c>
      <c r="D2517" s="10">
        <f t="shared" si="352"/>
        <v>5.9324069645561268</v>
      </c>
      <c r="E2517" s="10">
        <f t="shared" si="353"/>
        <v>0.88778782051935812</v>
      </c>
      <c r="F2517" s="11">
        <f t="shared" si="354"/>
        <v>10.037075598104577</v>
      </c>
      <c r="G2517" s="12">
        <f t="shared" si="358"/>
        <v>52.862453238950089</v>
      </c>
      <c r="I2517">
        <f t="shared" si="355"/>
        <v>25.1200000000008</v>
      </c>
      <c r="J2517" s="17">
        <f t="shared" si="356"/>
        <v>23682.37905104964</v>
      </c>
      <c r="K2517">
        <f t="shared" si="359"/>
        <v>39328.8264940917</v>
      </c>
    </row>
    <row r="2518" spans="1:11" x14ac:dyDescent="0.3">
      <c r="A2518">
        <v>25.130000000000798</v>
      </c>
      <c r="B2518" s="9">
        <f t="shared" si="357"/>
        <v>133.3294215013714</v>
      </c>
      <c r="C2518" s="10">
        <f t="shared" ref="C2518:C2581" si="360">IF(A2518&gt;(B$3/2),((B$3^2)/8)*((PI()*2-(PI()*B2518/180)+(SIN(B2518*2*PI()/360))))/144,((B$3)^2)/8*((PI()*B2518/180-SIN(B2518*2*PI()/360)))/144)</f>
        <v>5.2690144553765199</v>
      </c>
      <c r="D2518" s="10">
        <f t="shared" ref="D2518:D2581" si="361">IF(A2518&gt;(B$3/2),(PI()*B$3*(360-B2518)/360)/12,(PI()*B$3*B2518)/360/12)</f>
        <v>5.9342218683020009</v>
      </c>
      <c r="E2518" s="10">
        <f t="shared" ref="E2518:E2581" si="362">IFERROR(C2518/D2518,0)</f>
        <v>0.88790317792485551</v>
      </c>
      <c r="F2518" s="11">
        <f t="shared" ref="F2518:F2581" si="363">1.486/B$2*((E2518)^0.6667*B$1^0.5)</f>
        <v>10.037945088008549</v>
      </c>
      <c r="G2518" s="12">
        <f t="shared" si="358"/>
        <v>52.890077770992775</v>
      </c>
      <c r="I2518">
        <f t="shared" ref="I2518:I2581" si="364">A2518</f>
        <v>25.130000000000798</v>
      </c>
      <c r="J2518" s="17">
        <f t="shared" ref="J2518:J2581" si="365">G2518*448</f>
        <v>23694.754841404763</v>
      </c>
      <c r="K2518">
        <f t="shared" si="359"/>
        <v>39411.643286851358</v>
      </c>
    </row>
    <row r="2519" spans="1:11" x14ac:dyDescent="0.3">
      <c r="A2519">
        <v>25.1400000000008</v>
      </c>
      <c r="B2519" s="9">
        <f t="shared" si="357"/>
        <v>133.2600791876857</v>
      </c>
      <c r="C2519" s="10">
        <f t="shared" si="360"/>
        <v>5.2713096620914079</v>
      </c>
      <c r="D2519" s="10">
        <f t="shared" si="361"/>
        <v>5.9360372458291506</v>
      </c>
      <c r="E2519" s="10">
        <f t="shared" si="362"/>
        <v>0.88801829297738966</v>
      </c>
      <c r="F2519" s="11">
        <f t="shared" si="363"/>
        <v>10.038812713679906</v>
      </c>
      <c r="G2519" s="12">
        <f t="shared" si="358"/>
        <v>52.91769045354696</v>
      </c>
      <c r="I2519">
        <f t="shared" si="364"/>
        <v>25.1400000000008</v>
      </c>
      <c r="J2519" s="17">
        <f t="shared" si="365"/>
        <v>23707.125323189037</v>
      </c>
      <c r="K2519">
        <f t="shared" si="359"/>
        <v>39494.611423927388</v>
      </c>
    </row>
    <row r="2520" spans="1:11" x14ac:dyDescent="0.3">
      <c r="A2520">
        <v>25.150000000000801</v>
      </c>
      <c r="B2520" s="9">
        <f t="shared" si="357"/>
        <v>133.19071873729675</v>
      </c>
      <c r="C2520" s="10">
        <f t="shared" si="360"/>
        <v>5.2736042686446831</v>
      </c>
      <c r="D2520" s="10">
        <f t="shared" si="361"/>
        <v>5.9378530981740809</v>
      </c>
      <c r="E2520" s="10">
        <f t="shared" si="362"/>
        <v>0.88813316554873045</v>
      </c>
      <c r="F2520" s="11">
        <f t="shared" si="363"/>
        <v>10.039678474395497</v>
      </c>
      <c r="G2520" s="12">
        <f t="shared" si="358"/>
        <v>52.945291258392238</v>
      </c>
      <c r="I2520">
        <f t="shared" si="364"/>
        <v>25.150000000000801</v>
      </c>
      <c r="J2520" s="17">
        <f t="shared" si="365"/>
        <v>23719.490483759724</v>
      </c>
      <c r="K2520">
        <f t="shared" si="359"/>
        <v>39577.7310907223</v>
      </c>
    </row>
    <row r="2521" spans="1:11" x14ac:dyDescent="0.3">
      <c r="A2521">
        <v>25.1600000000008</v>
      </c>
      <c r="B2521" s="9">
        <f t="shared" si="357"/>
        <v>133.12134011053439</v>
      </c>
      <c r="C2521" s="10">
        <f t="shared" si="360"/>
        <v>5.2758982740384397</v>
      </c>
      <c r="D2521" s="10">
        <f t="shared" si="361"/>
        <v>5.939669426375354</v>
      </c>
      <c r="E2521" s="10">
        <f t="shared" si="362"/>
        <v>0.88824779551040156</v>
      </c>
      <c r="F2521" s="11">
        <f t="shared" si="363"/>
        <v>10.0405423694299</v>
      </c>
      <c r="G2521" s="12">
        <f t="shared" si="358"/>
        <v>52.97288015728504</v>
      </c>
      <c r="I2521">
        <f t="shared" si="364"/>
        <v>25.1600000000008</v>
      </c>
      <c r="J2521" s="17">
        <f t="shared" si="365"/>
        <v>23731.850310463698</v>
      </c>
      <c r="K2521">
        <f t="shared" si="359"/>
        <v>39661.002472747779</v>
      </c>
    </row>
    <row r="2522" spans="1:11" x14ac:dyDescent="0.3">
      <c r="A2522">
        <v>25.170000000000801</v>
      </c>
      <c r="B2522" s="9">
        <f t="shared" si="357"/>
        <v>133.05194326764996</v>
      </c>
      <c r="C2522" s="10">
        <f t="shared" si="360"/>
        <v>5.2781916772739832</v>
      </c>
      <c r="D2522" s="10">
        <f t="shared" si="361"/>
        <v>5.9414862314735872</v>
      </c>
      <c r="E2522" s="10">
        <f t="shared" si="362"/>
        <v>0.88836218273368006</v>
      </c>
      <c r="F2522" s="11">
        <f t="shared" si="363"/>
        <v>10.041404398055414</v>
      </c>
      <c r="G2522" s="12">
        <f t="shared" si="358"/>
        <v>53.000457121958462</v>
      </c>
      <c r="I2522">
        <f t="shared" si="364"/>
        <v>25.170000000000801</v>
      </c>
      <c r="J2522" s="17">
        <f t="shared" si="365"/>
        <v>23744.204790637392</v>
      </c>
      <c r="K2522">
        <f t="shared" si="359"/>
        <v>39744.425755624659</v>
      </c>
    </row>
    <row r="2523" spans="1:11" x14ac:dyDescent="0.3">
      <c r="A2523">
        <v>25.180000000000799</v>
      </c>
      <c r="B2523" s="9">
        <f t="shared" si="357"/>
        <v>132.98252816881572</v>
      </c>
      <c r="C2523" s="10">
        <f t="shared" si="360"/>
        <v>5.2804844773518358</v>
      </c>
      <c r="D2523" s="10">
        <f t="shared" si="361"/>
        <v>5.9433035145114701</v>
      </c>
      <c r="E2523" s="10">
        <f t="shared" si="362"/>
        <v>0.88847632708959556</v>
      </c>
      <c r="F2523" s="11">
        <f t="shared" si="363"/>
        <v>10.04226455954206</v>
      </c>
      <c r="G2523" s="12">
        <f t="shared" si="358"/>
        <v>53.028022124122316</v>
      </c>
      <c r="I2523">
        <f t="shared" si="364"/>
        <v>25.180000000000799</v>
      </c>
      <c r="J2523" s="17">
        <f t="shared" si="365"/>
        <v>23756.553911606796</v>
      </c>
      <c r="K2523">
        <f t="shared" si="359"/>
        <v>39828.001125082614</v>
      </c>
    </row>
    <row r="2524" spans="1:11" x14ac:dyDescent="0.3">
      <c r="A2524">
        <v>25.190000000000801</v>
      </c>
      <c r="B2524" s="9">
        <f t="shared" si="357"/>
        <v>132.91309477412477</v>
      </c>
      <c r="C2524" s="10">
        <f t="shared" si="360"/>
        <v>5.2827766732717283</v>
      </c>
      <c r="D2524" s="10">
        <f t="shared" si="361"/>
        <v>5.9451212765337607</v>
      </c>
      <c r="E2524" s="10">
        <f t="shared" si="362"/>
        <v>0.88859022844892988</v>
      </c>
      <c r="F2524" s="11">
        <f t="shared" si="363"/>
        <v>10.043122853157577</v>
      </c>
      <c r="G2524" s="12">
        <f t="shared" si="358"/>
        <v>53.055575135463052</v>
      </c>
      <c r="I2524">
        <f t="shared" si="364"/>
        <v>25.190000000000801</v>
      </c>
      <c r="J2524" s="17">
        <f t="shared" si="365"/>
        <v>23768.897660687446</v>
      </c>
      <c r="K2524">
        <f t="shared" si="359"/>
        <v>39911.728766960681</v>
      </c>
    </row>
    <row r="2525" spans="1:11" x14ac:dyDescent="0.3">
      <c r="A2525">
        <v>25.200000000000799</v>
      </c>
      <c r="B2525" s="9">
        <f t="shared" si="357"/>
        <v>132.84364304359082</v>
      </c>
      <c r="C2525" s="10">
        <f t="shared" si="360"/>
        <v>5.2850682640325992</v>
      </c>
      <c r="D2525" s="10">
        <f t="shared" si="361"/>
        <v>5.9469395185872971</v>
      </c>
      <c r="E2525" s="10">
        <f t="shared" si="362"/>
        <v>0.88870388668221634</v>
      </c>
      <c r="F2525" s="11">
        <f t="shared" si="363"/>
        <v>10.043979278167411</v>
      </c>
      <c r="G2525" s="12">
        <f t="shared" si="358"/>
        <v>53.083116127643642</v>
      </c>
      <c r="I2525">
        <f t="shared" si="364"/>
        <v>25.200000000000799</v>
      </c>
      <c r="J2525" s="17">
        <f t="shared" si="365"/>
        <v>23781.236025184353</v>
      </c>
      <c r="K2525">
        <f t="shared" si="359"/>
        <v>39995.608867206669</v>
      </c>
    </row>
    <row r="2526" spans="1:11" x14ac:dyDescent="0.3">
      <c r="A2526">
        <v>25.2100000000008</v>
      </c>
      <c r="B2526" s="9">
        <f t="shared" si="357"/>
        <v>132.77417293714748</v>
      </c>
      <c r="C2526" s="10">
        <f t="shared" si="360"/>
        <v>5.2873592486326002</v>
      </c>
      <c r="D2526" s="10">
        <f t="shared" si="361"/>
        <v>5.948758241721019</v>
      </c>
      <c r="E2526" s="10">
        <f t="shared" si="362"/>
        <v>0.88881730165973749</v>
      </c>
      <c r="F2526" s="11">
        <f t="shared" si="363"/>
        <v>10.044833833834707</v>
      </c>
      <c r="G2526" s="12">
        <f t="shared" si="358"/>
        <v>53.110645072303598</v>
      </c>
      <c r="I2526">
        <f t="shared" si="364"/>
        <v>25.2100000000008</v>
      </c>
      <c r="J2526" s="17">
        <f t="shared" si="365"/>
        <v>23793.568992392011</v>
      </c>
      <c r="K2526">
        <f t="shared" si="359"/>
        <v>40079.64161187788</v>
      </c>
    </row>
    <row r="2527" spans="1:11" x14ac:dyDescent="0.3">
      <c r="A2527">
        <v>25.220000000000802</v>
      </c>
      <c r="B2527" s="9">
        <f t="shared" si="357"/>
        <v>132.70468441464874</v>
      </c>
      <c r="C2527" s="10">
        <f t="shared" si="360"/>
        <v>5.2896496260690791</v>
      </c>
      <c r="D2527" s="10">
        <f t="shared" si="361"/>
        <v>5.9505774469859425</v>
      </c>
      <c r="E2527" s="10">
        <f t="shared" si="362"/>
        <v>0.8889304732515273</v>
      </c>
      <c r="F2527" s="11">
        <f t="shared" si="363"/>
        <v>10.045686519420318</v>
      </c>
      <c r="G2527" s="12">
        <f t="shared" si="358"/>
        <v>53.138161941058875</v>
      </c>
      <c r="I2527">
        <f t="shared" si="364"/>
        <v>25.220000000000802</v>
      </c>
      <c r="J2527" s="17">
        <f t="shared" si="365"/>
        <v>23805.896549594378</v>
      </c>
      <c r="K2527">
        <f t="shared" si="359"/>
        <v>40163.827187140283</v>
      </c>
    </row>
    <row r="2528" spans="1:11" x14ac:dyDescent="0.3">
      <c r="A2528">
        <v>25.2300000000008</v>
      </c>
      <c r="B2528" s="9">
        <f t="shared" si="357"/>
        <v>132.63517743586789</v>
      </c>
      <c r="C2528" s="10">
        <f t="shared" si="360"/>
        <v>5.2919393953385905</v>
      </c>
      <c r="D2528" s="10">
        <f t="shared" si="361"/>
        <v>5.9523971354352021</v>
      </c>
      <c r="E2528" s="10">
        <f t="shared" si="362"/>
        <v>0.88904340132736737</v>
      </c>
      <c r="F2528" s="11">
        <f t="shared" si="363"/>
        <v>10.046537334182778</v>
      </c>
      <c r="G2528" s="12">
        <f t="shared" si="358"/>
        <v>53.165666705501785</v>
      </c>
      <c r="I2528">
        <f t="shared" si="364"/>
        <v>25.2300000000008</v>
      </c>
      <c r="J2528" s="17">
        <f t="shared" si="365"/>
        <v>23818.218684064799</v>
      </c>
      <c r="K2528">
        <f t="shared" si="359"/>
        <v>40248.165779269133</v>
      </c>
    </row>
    <row r="2529" spans="1:11" x14ac:dyDescent="0.3">
      <c r="A2529">
        <v>25.240000000000801</v>
      </c>
      <c r="B2529" s="9">
        <f t="shared" si="357"/>
        <v>132.56565196049775</v>
      </c>
      <c r="C2529" s="10">
        <f t="shared" si="360"/>
        <v>5.2942285554368915</v>
      </c>
      <c r="D2529" s="10">
        <f t="shared" si="361"/>
        <v>5.9542173081240364</v>
      </c>
      <c r="E2529" s="10">
        <f t="shared" si="362"/>
        <v>0.88915608575678873</v>
      </c>
      <c r="F2529" s="11">
        <f t="shared" si="363"/>
        <v>10.047386277378317</v>
      </c>
      <c r="G2529" s="12">
        <f t="shared" si="358"/>
        <v>53.193159337201052</v>
      </c>
      <c r="I2529">
        <f t="shared" si="364"/>
        <v>25.240000000000801</v>
      </c>
      <c r="J2529" s="17">
        <f t="shared" si="365"/>
        <v>23830.535383066072</v>
      </c>
      <c r="K2529">
        <f t="shared" si="359"/>
        <v>40332.6575746487</v>
      </c>
    </row>
    <row r="2530" spans="1:11" x14ac:dyDescent="0.3">
      <c r="A2530">
        <v>25.250000000000799</v>
      </c>
      <c r="B2530" s="9">
        <f t="shared" si="357"/>
        <v>132.49610794815024</v>
      </c>
      <c r="C2530" s="10">
        <f t="shared" si="360"/>
        <v>5.2965171053589319</v>
      </c>
      <c r="D2530" s="10">
        <f t="shared" si="361"/>
        <v>5.956037966109804</v>
      </c>
      <c r="E2530" s="10">
        <f t="shared" si="362"/>
        <v>0.88926852640906873</v>
      </c>
      <c r="F2530" s="11">
        <f t="shared" si="363"/>
        <v>10.048233348260835</v>
      </c>
      <c r="G2530" s="12">
        <f t="shared" si="358"/>
        <v>53.220639807701566</v>
      </c>
      <c r="I2530">
        <f t="shared" si="364"/>
        <v>25.250000000000799</v>
      </c>
      <c r="J2530" s="17">
        <f t="shared" si="365"/>
        <v>23842.846633850302</v>
      </c>
      <c r="K2530">
        <f t="shared" si="359"/>
        <v>40417.302759772414</v>
      </c>
    </row>
    <row r="2531" spans="1:11" x14ac:dyDescent="0.3">
      <c r="A2531">
        <v>25.260000000000801</v>
      </c>
      <c r="B2531" s="9">
        <f t="shared" si="357"/>
        <v>132.42654535835607</v>
      </c>
      <c r="C2531" s="10">
        <f t="shared" si="360"/>
        <v>5.2988050440988594</v>
      </c>
      <c r="D2531" s="10">
        <f t="shared" si="361"/>
        <v>5.957859110451988</v>
      </c>
      <c r="E2531" s="10">
        <f t="shared" si="362"/>
        <v>0.8893807231532318</v>
      </c>
      <c r="F2531" s="11">
        <f t="shared" si="363"/>
        <v>10.049078546081914</v>
      </c>
      <c r="G2531" s="12">
        <f t="shared" si="358"/>
        <v>53.248108088524475</v>
      </c>
      <c r="I2531">
        <f t="shared" si="364"/>
        <v>25.260000000000801</v>
      </c>
      <c r="J2531" s="17">
        <f t="shared" si="365"/>
        <v>23855.152423658965</v>
      </c>
      <c r="K2531">
        <f t="shared" si="359"/>
        <v>40502.101521242694</v>
      </c>
    </row>
    <row r="2532" spans="1:11" x14ac:dyDescent="0.3">
      <c r="A2532">
        <v>25.270000000000799</v>
      </c>
      <c r="B2532" s="9">
        <f t="shared" si="357"/>
        <v>132.35696415056447</v>
      </c>
      <c r="C2532" s="10">
        <f t="shared" si="360"/>
        <v>5.3010923706500188</v>
      </c>
      <c r="D2532" s="10">
        <f t="shared" si="361"/>
        <v>5.9596807422122042</v>
      </c>
      <c r="E2532" s="10">
        <f t="shared" si="362"/>
        <v>0.88949267585804925</v>
      </c>
      <c r="F2532" s="11">
        <f t="shared" si="363"/>
        <v>10.049921870090802</v>
      </c>
      <c r="G2532" s="12">
        <f t="shared" si="358"/>
        <v>53.275564151167124</v>
      </c>
      <c r="I2532">
        <f t="shared" si="364"/>
        <v>25.270000000000799</v>
      </c>
      <c r="J2532" s="17">
        <f t="shared" si="365"/>
        <v>23867.45273972287</v>
      </c>
      <c r="K2532">
        <f t="shared" si="359"/>
        <v>40587.054045771147</v>
      </c>
    </row>
    <row r="2533" spans="1:11" x14ac:dyDescent="0.3">
      <c r="A2533">
        <v>25.2800000000008</v>
      </c>
      <c r="B2533" s="9">
        <f t="shared" si="357"/>
        <v>132.28736428414277</v>
      </c>
      <c r="C2533" s="10">
        <f t="shared" si="360"/>
        <v>5.3033790840049457</v>
      </c>
      <c r="D2533" s="10">
        <f t="shared" si="361"/>
        <v>5.961502862454215</v>
      </c>
      <c r="E2533" s="10">
        <f t="shared" si="362"/>
        <v>0.8896043843920366</v>
      </c>
      <c r="F2533" s="11">
        <f t="shared" si="363"/>
        <v>10.050763319534415</v>
      </c>
      <c r="G2533" s="12">
        <f t="shared" si="358"/>
        <v>53.303007967102936</v>
      </c>
      <c r="I2533">
        <f t="shared" si="364"/>
        <v>25.2800000000008</v>
      </c>
      <c r="J2533" s="17">
        <f t="shared" si="365"/>
        <v>23879.747569262116</v>
      </c>
      <c r="K2533">
        <f t="shared" si="359"/>
        <v>40672.160520178353</v>
      </c>
    </row>
    <row r="2534" spans="1:11" x14ac:dyDescent="0.3">
      <c r="A2534">
        <v>25.290000000000799</v>
      </c>
      <c r="B2534" s="9">
        <f t="shared" si="357"/>
        <v>132.21774571837662</v>
      </c>
      <c r="C2534" s="10">
        <f t="shared" si="360"/>
        <v>5.3056651831553552</v>
      </c>
      <c r="D2534" s="10">
        <f t="shared" si="361"/>
        <v>5.9633254722439188</v>
      </c>
      <c r="E2534" s="10">
        <f t="shared" si="362"/>
        <v>0.88971584862345354</v>
      </c>
      <c r="F2534" s="11">
        <f t="shared" si="363"/>
        <v>10.051602893657311</v>
      </c>
      <c r="G2534" s="12">
        <f t="shared" si="358"/>
        <v>53.330439507781215</v>
      </c>
      <c r="I2534">
        <f t="shared" si="364"/>
        <v>25.290000000000799</v>
      </c>
      <c r="J2534" s="17">
        <f t="shared" si="365"/>
        <v>23892.036899485985</v>
      </c>
      <c r="K2534">
        <f t="shared" si="359"/>
        <v>40757.421131393967</v>
      </c>
    </row>
    <row r="2535" spans="1:11" x14ac:dyDescent="0.3">
      <c r="A2535">
        <v>25.3000000000008</v>
      </c>
      <c r="B2535" s="9">
        <f t="shared" si="357"/>
        <v>132.14810841246896</v>
      </c>
      <c r="C2535" s="10">
        <f t="shared" si="360"/>
        <v>5.307950667092161</v>
      </c>
      <c r="D2535" s="10">
        <f t="shared" si="361"/>
        <v>5.9651485726493796</v>
      </c>
      <c r="E2535" s="10">
        <f t="shared" si="362"/>
        <v>0.88982706842030446</v>
      </c>
      <c r="F2535" s="11">
        <f t="shared" si="363"/>
        <v>10.052440591701719</v>
      </c>
      <c r="G2535" s="12">
        <f t="shared" si="358"/>
        <v>53.357858744627457</v>
      </c>
      <c r="I2535">
        <f t="shared" si="364"/>
        <v>25.3000000000008</v>
      </c>
      <c r="J2535" s="17">
        <f t="shared" si="365"/>
        <v>23904.320717593102</v>
      </c>
      <c r="K2535">
        <f t="shared" si="359"/>
        <v>40842.836066456832</v>
      </c>
    </row>
    <row r="2536" spans="1:11" x14ac:dyDescent="0.3">
      <c r="A2536">
        <v>25.310000000000802</v>
      </c>
      <c r="B2536" s="9">
        <f t="shared" si="357"/>
        <v>132.07845232554024</v>
      </c>
      <c r="C2536" s="10">
        <f t="shared" si="360"/>
        <v>5.3102355348054608</v>
      </c>
      <c r="D2536" s="10">
        <f t="shared" si="361"/>
        <v>5.9669721647408211</v>
      </c>
      <c r="E2536" s="10">
        <f t="shared" si="362"/>
        <v>0.88993804365033669</v>
      </c>
      <c r="F2536" s="11">
        <f t="shared" si="363"/>
        <v>10.053276412907508</v>
      </c>
      <c r="G2536" s="12">
        <f t="shared" si="358"/>
        <v>53.385265649043021</v>
      </c>
      <c r="I2536">
        <f t="shared" si="364"/>
        <v>25.310000000000802</v>
      </c>
      <c r="J2536" s="17">
        <f t="shared" si="365"/>
        <v>23916.599010771271</v>
      </c>
      <c r="K2536">
        <f t="shared" si="359"/>
        <v>40928.405512514822</v>
      </c>
    </row>
    <row r="2537" spans="1:11" x14ac:dyDescent="0.3">
      <c r="A2537">
        <v>25.3200000000008</v>
      </c>
      <c r="B2537" s="9">
        <f t="shared" si="357"/>
        <v>132.00877741662794</v>
      </c>
      <c r="C2537" s="10">
        <f t="shared" si="360"/>
        <v>5.312519785284529</v>
      </c>
      <c r="D2537" s="10">
        <f t="shared" si="361"/>
        <v>5.9687962495906417</v>
      </c>
      <c r="E2537" s="10">
        <f t="shared" si="362"/>
        <v>0.89004877418103823</v>
      </c>
      <c r="F2537" s="11">
        <f t="shared" si="363"/>
        <v>10.054110356512172</v>
      </c>
      <c r="G2537" s="12">
        <f t="shared" si="358"/>
        <v>53.412660192405006</v>
      </c>
      <c r="I2537">
        <f t="shared" si="364"/>
        <v>25.3200000000008</v>
      </c>
      <c r="J2537" s="17">
        <f t="shared" si="365"/>
        <v>23928.871766197444</v>
      </c>
      <c r="K2537">
        <f t="shared" si="359"/>
        <v>41014.1296568248</v>
      </c>
    </row>
    <row r="2538" spans="1:11" x14ac:dyDescent="0.3">
      <c r="A2538">
        <v>25.330000000000801</v>
      </c>
      <c r="B2538" s="9">
        <f t="shared" si="357"/>
        <v>131.93908364468641</v>
      </c>
      <c r="C2538" s="10">
        <f t="shared" si="360"/>
        <v>5.3148034175178234</v>
      </c>
      <c r="D2538" s="10">
        <f t="shared" si="361"/>
        <v>5.9706208282734119</v>
      </c>
      <c r="E2538" s="10">
        <f t="shared" si="362"/>
        <v>0.89015925987963995</v>
      </c>
      <c r="F2538" s="11">
        <f t="shared" si="363"/>
        <v>10.054942421750853</v>
      </c>
      <c r="G2538" s="12">
        <f t="shared" si="358"/>
        <v>53.440042346066377</v>
      </c>
      <c r="I2538">
        <f t="shared" si="364"/>
        <v>25.330000000000801</v>
      </c>
      <c r="J2538" s="17">
        <f t="shared" si="365"/>
        <v>23941.138971037737</v>
      </c>
      <c r="K2538">
        <f t="shared" si="359"/>
        <v>41100.008686752815</v>
      </c>
    </row>
    <row r="2539" spans="1:11" x14ac:dyDescent="0.3">
      <c r="A2539">
        <v>25.340000000000799</v>
      </c>
      <c r="B2539" s="9">
        <f t="shared" si="357"/>
        <v>131.86937096858642</v>
      </c>
      <c r="C2539" s="10">
        <f t="shared" si="360"/>
        <v>5.3170864304929815</v>
      </c>
      <c r="D2539" s="10">
        <f t="shared" si="361"/>
        <v>5.9724459018658935</v>
      </c>
      <c r="E2539" s="10">
        <f t="shared" si="362"/>
        <v>0.89026950061311283</v>
      </c>
      <c r="F2539" s="11">
        <f t="shared" si="363"/>
        <v>10.055772607856319</v>
      </c>
      <c r="G2539" s="12">
        <f t="shared" si="358"/>
        <v>53.467412081355853</v>
      </c>
      <c r="I2539">
        <f t="shared" si="364"/>
        <v>25.340000000000799</v>
      </c>
      <c r="J2539" s="17">
        <f t="shared" si="365"/>
        <v>23953.400612447422</v>
      </c>
      <c r="K2539">
        <f t="shared" si="359"/>
        <v>41186.042789774037</v>
      </c>
    </row>
    <row r="2540" spans="1:11" x14ac:dyDescent="0.3">
      <c r="A2540">
        <v>25.350000000000801</v>
      </c>
      <c r="B2540" s="9">
        <f t="shared" si="357"/>
        <v>131.79963934711489</v>
      </c>
      <c r="C2540" s="10">
        <f t="shared" si="360"/>
        <v>5.3193688231968146</v>
      </c>
      <c r="D2540" s="10">
        <f t="shared" si="361"/>
        <v>5.9742714714470431</v>
      </c>
      <c r="E2540" s="10">
        <f t="shared" si="362"/>
        <v>0.89037949624816715</v>
      </c>
      <c r="F2540" s="11">
        <f t="shared" si="363"/>
        <v>10.056600914058954</v>
      </c>
      <c r="G2540" s="12">
        <f t="shared" si="358"/>
        <v>53.494769369577789</v>
      </c>
      <c r="I2540">
        <f t="shared" si="364"/>
        <v>25.350000000000801</v>
      </c>
      <c r="J2540" s="17">
        <f t="shared" si="365"/>
        <v>23965.656677570849</v>
      </c>
      <c r="K2540">
        <f t="shared" si="359"/>
        <v>41272.232153472534</v>
      </c>
    </row>
    <row r="2541" spans="1:11" x14ac:dyDescent="0.3">
      <c r="A2541">
        <v>25.360000000000799</v>
      </c>
      <c r="B2541" s="9">
        <f t="shared" si="357"/>
        <v>131.72988873897478</v>
      </c>
      <c r="C2541" s="10">
        <f t="shared" si="360"/>
        <v>5.3216505946153099</v>
      </c>
      <c r="D2541" s="10">
        <f t="shared" si="361"/>
        <v>5.9760975380980135</v>
      </c>
      <c r="E2541" s="10">
        <f t="shared" si="362"/>
        <v>0.8904892466512534</v>
      </c>
      <c r="F2541" s="11">
        <f t="shared" si="363"/>
        <v>10.057427339586763</v>
      </c>
      <c r="G2541" s="12">
        <f t="shared" si="358"/>
        <v>53.522114182012167</v>
      </c>
      <c r="I2541">
        <f t="shared" si="364"/>
        <v>25.360000000000799</v>
      </c>
      <c r="J2541" s="17">
        <f t="shared" si="365"/>
        <v>23977.907153541451</v>
      </c>
      <c r="K2541">
        <f t="shared" si="359"/>
        <v>41358.576965541673</v>
      </c>
    </row>
    <row r="2542" spans="1:11" x14ac:dyDescent="0.3">
      <c r="A2542">
        <v>25.3700000000008</v>
      </c>
      <c r="B2542" s="9">
        <f t="shared" si="357"/>
        <v>131.66011910278445</v>
      </c>
      <c r="C2542" s="10">
        <f t="shared" si="360"/>
        <v>5.3239317437336222</v>
      </c>
      <c r="D2542" s="10">
        <f t="shared" si="361"/>
        <v>5.9779241029021728</v>
      </c>
      <c r="E2542" s="10">
        <f t="shared" si="362"/>
        <v>0.89059875168855873</v>
      </c>
      <c r="F2542" s="11">
        <f t="shared" si="363"/>
        <v>10.058251883665353</v>
      </c>
      <c r="G2542" s="12">
        <f t="shared" si="358"/>
        <v>53.549446489914473</v>
      </c>
      <c r="I2542">
        <f t="shared" si="364"/>
        <v>25.3700000000008</v>
      </c>
      <c r="J2542" s="17">
        <f t="shared" si="365"/>
        <v>23990.152027481683</v>
      </c>
      <c r="K2542">
        <f t="shared" si="359"/>
        <v>41445.077413783649</v>
      </c>
    </row>
    <row r="2543" spans="1:11" x14ac:dyDescent="0.3">
      <c r="A2543">
        <v>25.380000000000798</v>
      </c>
      <c r="B2543" s="9">
        <f t="shared" si="357"/>
        <v>131.59033039707776</v>
      </c>
      <c r="C2543" s="10">
        <f t="shared" si="360"/>
        <v>5.3262122695360805</v>
      </c>
      <c r="D2543" s="10">
        <f t="shared" si="361"/>
        <v>5.9797511669451033</v>
      </c>
      <c r="E2543" s="10">
        <f t="shared" si="362"/>
        <v>0.89070801122600918</v>
      </c>
      <c r="F2543" s="11">
        <f t="shared" si="363"/>
        <v>10.059074545517941</v>
      </c>
      <c r="G2543" s="12">
        <f t="shared" si="358"/>
        <v>53.576766264515733</v>
      </c>
      <c r="I2543">
        <f t="shared" si="364"/>
        <v>25.380000000000798</v>
      </c>
      <c r="J2543" s="17">
        <f t="shared" si="365"/>
        <v>24002.391286503047</v>
      </c>
      <c r="K2543">
        <f t="shared" si="359"/>
        <v>41531.733686110034</v>
      </c>
    </row>
    <row r="2544" spans="1:11" x14ac:dyDescent="0.3">
      <c r="A2544">
        <v>25.3900000000008</v>
      </c>
      <c r="B2544" s="9">
        <f t="shared" si="357"/>
        <v>131.52052258030341</v>
      </c>
      <c r="C2544" s="10">
        <f t="shared" si="360"/>
        <v>5.3284921710061761</v>
      </c>
      <c r="D2544" s="10">
        <f t="shared" si="361"/>
        <v>5.9815787313146158</v>
      </c>
      <c r="E2544" s="10">
        <f t="shared" si="362"/>
        <v>0.89081702512926619</v>
      </c>
      <c r="F2544" s="11">
        <f t="shared" si="363"/>
        <v>10.059895324365336</v>
      </c>
      <c r="G2544" s="12">
        <f t="shared" si="358"/>
        <v>53.604073477022325</v>
      </c>
      <c r="I2544">
        <f t="shared" si="364"/>
        <v>25.3900000000008</v>
      </c>
      <c r="J2544" s="17">
        <f t="shared" si="365"/>
        <v>24014.624917706002</v>
      </c>
      <c r="K2544">
        <f t="shared" si="359"/>
        <v>41618.545970541287</v>
      </c>
    </row>
    <row r="2545" spans="1:11" x14ac:dyDescent="0.3">
      <c r="A2545">
        <v>25.400000000000801</v>
      </c>
      <c r="B2545" s="9">
        <f t="shared" si="357"/>
        <v>131.45069561082488</v>
      </c>
      <c r="C2545" s="10">
        <f t="shared" si="360"/>
        <v>5.330771447126569</v>
      </c>
      <c r="D2545" s="10">
        <f t="shared" si="361"/>
        <v>5.9834067971007512</v>
      </c>
      <c r="E2545" s="10">
        <f t="shared" si="362"/>
        <v>0.89092579326372801</v>
      </c>
      <c r="F2545" s="11">
        <f t="shared" si="363"/>
        <v>10.060714219425945</v>
      </c>
      <c r="G2545" s="12">
        <f t="shared" si="358"/>
        <v>53.631368098616093</v>
      </c>
      <c r="I2545">
        <f t="shared" si="364"/>
        <v>25.400000000000801</v>
      </c>
      <c r="J2545" s="17">
        <f t="shared" si="365"/>
        <v>24026.852908180008</v>
      </c>
      <c r="K2545">
        <f t="shared" si="359"/>
        <v>41705.514455206983</v>
      </c>
    </row>
    <row r="2546" spans="1:11" x14ac:dyDescent="0.3">
      <c r="A2546">
        <v>25.4100000000008</v>
      </c>
      <c r="B2546" s="9">
        <f t="shared" si="357"/>
        <v>131.38084944692002</v>
      </c>
      <c r="C2546" s="10">
        <f t="shared" si="360"/>
        <v>5.3330500968790799</v>
      </c>
      <c r="D2546" s="10">
        <f t="shared" si="361"/>
        <v>5.9852353653957913</v>
      </c>
      <c r="E2546" s="10">
        <f t="shared" si="362"/>
        <v>0.89103431549452794</v>
      </c>
      <c r="F2546" s="11">
        <f t="shared" si="363"/>
        <v>10.061531229915753</v>
      </c>
      <c r="G2546" s="12">
        <f t="shared" si="358"/>
        <v>53.658650100454096</v>
      </c>
      <c r="I2546">
        <f t="shared" si="364"/>
        <v>25.4100000000008</v>
      </c>
      <c r="J2546" s="17">
        <f t="shared" si="365"/>
        <v>24039.075245003434</v>
      </c>
      <c r="K2546">
        <f t="shared" si="359"/>
        <v>41792.639328345744</v>
      </c>
    </row>
    <row r="2547" spans="1:11" x14ac:dyDescent="0.3">
      <c r="A2547">
        <v>25.420000000000801</v>
      </c>
      <c r="B2547" s="9">
        <f t="shared" si="357"/>
        <v>131.31098404678073</v>
      </c>
      <c r="C2547" s="10">
        <f t="shared" si="360"/>
        <v>5.3353281192446893</v>
      </c>
      <c r="D2547" s="10">
        <f t="shared" si="361"/>
        <v>5.9870644372942721</v>
      </c>
      <c r="E2547" s="10">
        <f t="shared" si="362"/>
        <v>0.89114259168653254</v>
      </c>
      <c r="F2547" s="11">
        <f t="shared" si="363"/>
        <v>10.062346355048325</v>
      </c>
      <c r="G2547" s="12">
        <f t="shared" si="358"/>
        <v>53.685919453668632</v>
      </c>
      <c r="I2547">
        <f t="shared" si="364"/>
        <v>25.420000000000801</v>
      </c>
      <c r="J2547" s="17">
        <f t="shared" si="365"/>
        <v>24051.291915243546</v>
      </c>
      <c r="K2547">
        <f t="shared" si="359"/>
        <v>41879.92077830535</v>
      </c>
    </row>
    <row r="2548" spans="1:11" x14ac:dyDescent="0.3">
      <c r="A2548">
        <v>25.430000000000799</v>
      </c>
      <c r="B2548" s="9">
        <f t="shared" si="357"/>
        <v>131.24109936851275</v>
      </c>
      <c r="C2548" s="10">
        <f t="shared" si="360"/>
        <v>5.3376055132035347</v>
      </c>
      <c r="D2548" s="10">
        <f t="shared" si="361"/>
        <v>5.988894013892982</v>
      </c>
      <c r="E2548" s="10">
        <f t="shared" si="362"/>
        <v>0.89125062170434233</v>
      </c>
      <c r="F2548" s="11">
        <f t="shared" si="363"/>
        <v>10.063159594034795</v>
      </c>
      <c r="G2548" s="12">
        <f t="shared" si="358"/>
        <v>53.71317612936717</v>
      </c>
      <c r="I2548">
        <f t="shared" si="364"/>
        <v>25.430000000000799</v>
      </c>
      <c r="J2548" s="17">
        <f t="shared" si="365"/>
        <v>24063.502905956491</v>
      </c>
      <c r="K2548">
        <f t="shared" si="359"/>
        <v>41967.358993542541</v>
      </c>
    </row>
    <row r="2549" spans="1:11" x14ac:dyDescent="0.3">
      <c r="A2549">
        <v>25.4400000000009</v>
      </c>
      <c r="B2549" s="9">
        <f t="shared" si="357"/>
        <v>131.17119537013457</v>
      </c>
      <c r="C2549" s="10">
        <f t="shared" si="360"/>
        <v>5.3398822777349348</v>
      </c>
      <c r="D2549" s="10">
        <f t="shared" si="361"/>
        <v>5.990724096290994</v>
      </c>
      <c r="E2549" s="10">
        <f t="shared" si="362"/>
        <v>0.89135840541229205</v>
      </c>
      <c r="F2549" s="11">
        <f t="shared" si="363"/>
        <v>10.063970946083883</v>
      </c>
      <c r="G2549" s="12">
        <f t="shared" si="358"/>
        <v>53.740420098632612</v>
      </c>
      <c r="I2549">
        <f t="shared" si="364"/>
        <v>25.4400000000009</v>
      </c>
      <c r="J2549" s="17">
        <f t="shared" si="365"/>
        <v>24075.708204187409</v>
      </c>
      <c r="K2549">
        <f t="shared" si="359"/>
        <v>42054.954162624199</v>
      </c>
    </row>
    <row r="2550" spans="1:11" x14ac:dyDescent="0.3">
      <c r="A2550">
        <v>25.450000000000799</v>
      </c>
      <c r="B2550" s="9">
        <f t="shared" si="357"/>
        <v>131.10127200958067</v>
      </c>
      <c r="C2550" s="10">
        <f t="shared" si="360"/>
        <v>5.3421584118172678</v>
      </c>
      <c r="D2550" s="10">
        <f t="shared" si="361"/>
        <v>5.9925546855895817</v>
      </c>
      <c r="E2550" s="10">
        <f t="shared" si="362"/>
        <v>0.89146594267444312</v>
      </c>
      <c r="F2550" s="11">
        <f t="shared" si="363"/>
        <v>10.064780410401822</v>
      </c>
      <c r="G2550" s="12">
        <f t="shared" si="358"/>
        <v>53.767651332521744</v>
      </c>
      <c r="I2550">
        <f t="shared" si="364"/>
        <v>25.450000000000799</v>
      </c>
      <c r="J2550" s="17">
        <f t="shared" si="365"/>
        <v>24087.907796969743</v>
      </c>
      <c r="K2550">
        <f t="shared" si="359"/>
        <v>42142.706474222665</v>
      </c>
    </row>
    <row r="2551" spans="1:11" x14ac:dyDescent="0.3">
      <c r="A2551">
        <v>25.4600000000009</v>
      </c>
      <c r="B2551" s="9">
        <f t="shared" si="357"/>
        <v>131.0313292446935</v>
      </c>
      <c r="C2551" s="10">
        <f t="shared" si="360"/>
        <v>5.3444339144282207</v>
      </c>
      <c r="D2551" s="10">
        <f t="shared" si="361"/>
        <v>5.9943857828924259</v>
      </c>
      <c r="E2551" s="10">
        <f t="shared" si="362"/>
        <v>0.89157323335459593</v>
      </c>
      <c r="F2551" s="11">
        <f t="shared" si="363"/>
        <v>10.065587986192465</v>
      </c>
      <c r="G2551" s="12">
        <f t="shared" si="358"/>
        <v>53.79486980206827</v>
      </c>
      <c r="I2551">
        <f t="shared" si="364"/>
        <v>25.4600000000009</v>
      </c>
      <c r="J2551" s="17">
        <f t="shared" si="365"/>
        <v>24100.101671326585</v>
      </c>
      <c r="K2551">
        <f t="shared" si="359"/>
        <v>42230.616117125443</v>
      </c>
    </row>
    <row r="2552" spans="1:11" x14ac:dyDescent="0.3">
      <c r="A2552">
        <v>25.470000000000901</v>
      </c>
      <c r="B2552" s="9">
        <f t="shared" si="357"/>
        <v>130.96136703323288</v>
      </c>
      <c r="C2552" s="10">
        <f t="shared" si="360"/>
        <v>5.3467087845444752</v>
      </c>
      <c r="D2552" s="10">
        <f t="shared" si="361"/>
        <v>5.9962173893053716</v>
      </c>
      <c r="E2552" s="10">
        <f t="shared" si="362"/>
        <v>0.89168027731627353</v>
      </c>
      <c r="F2552" s="11">
        <f t="shared" si="363"/>
        <v>10.066393672657151</v>
      </c>
      <c r="G2552" s="12">
        <f t="shared" si="358"/>
        <v>53.822075478278911</v>
      </c>
      <c r="I2552">
        <f t="shared" si="364"/>
        <v>25.470000000000901</v>
      </c>
      <c r="J2552" s="17">
        <f t="shared" si="365"/>
        <v>24112.289814268952</v>
      </c>
      <c r="K2552">
        <f t="shared" si="359"/>
        <v>42318.683280223107</v>
      </c>
    </row>
    <row r="2553" spans="1:11" x14ac:dyDescent="0.3">
      <c r="A2553">
        <v>25.480000000000899</v>
      </c>
      <c r="B2553" s="9">
        <f t="shared" si="357"/>
        <v>130.89138533286811</v>
      </c>
      <c r="C2553" s="10">
        <f t="shared" si="360"/>
        <v>5.3489830211419456</v>
      </c>
      <c r="D2553" s="10">
        <f t="shared" si="361"/>
        <v>5.9980495059366357</v>
      </c>
      <c r="E2553" s="10">
        <f t="shared" si="362"/>
        <v>0.89178707442273197</v>
      </c>
      <c r="F2553" s="11">
        <f t="shared" si="363"/>
        <v>10.067197468994788</v>
      </c>
      <c r="G2553" s="12">
        <f t="shared" si="358"/>
        <v>53.84926833213629</v>
      </c>
      <c r="I2553">
        <f t="shared" si="364"/>
        <v>25.480000000000899</v>
      </c>
      <c r="J2553" s="17">
        <f t="shared" si="365"/>
        <v>24124.47221279706</v>
      </c>
      <c r="K2553">
        <f t="shared" si="359"/>
        <v>42406.908152518656</v>
      </c>
    </row>
    <row r="2554" spans="1:11" x14ac:dyDescent="0.3">
      <c r="A2554">
        <v>25.490000000000901</v>
      </c>
      <c r="B2554" s="9">
        <f t="shared" si="357"/>
        <v>130.82138410118117</v>
      </c>
      <c r="C2554" s="10">
        <f t="shared" si="360"/>
        <v>5.3512566231956695</v>
      </c>
      <c r="D2554" s="10">
        <f t="shared" si="361"/>
        <v>5.999882133896719</v>
      </c>
      <c r="E2554" s="10">
        <f t="shared" si="362"/>
        <v>0.89189362453695586</v>
      </c>
      <c r="F2554" s="11">
        <f t="shared" si="363"/>
        <v>10.067999374401822</v>
      </c>
      <c r="G2554" s="12">
        <f t="shared" si="358"/>
        <v>53.876448334597605</v>
      </c>
      <c r="I2554">
        <f t="shared" si="364"/>
        <v>25.490000000000901</v>
      </c>
      <c r="J2554" s="17">
        <f t="shared" si="365"/>
        <v>24136.648853899726</v>
      </c>
      <c r="K2554">
        <f t="shared" si="359"/>
        <v>42495.290923123495</v>
      </c>
    </row>
    <row r="2555" spans="1:11" x14ac:dyDescent="0.3">
      <c r="A2555">
        <v>25.500000000000899</v>
      </c>
      <c r="B2555" s="9">
        <f t="shared" si="357"/>
        <v>130.7513632956655</v>
      </c>
      <c r="C2555" s="10">
        <f t="shared" si="360"/>
        <v>5.3535295896798267</v>
      </c>
      <c r="D2555" s="10">
        <f t="shared" si="361"/>
        <v>6.0017152742984399</v>
      </c>
      <c r="E2555" s="10">
        <f t="shared" si="362"/>
        <v>0.89199992752165647</v>
      </c>
      <c r="F2555" s="11">
        <f t="shared" si="363"/>
        <v>10.068799388072216</v>
      </c>
      <c r="G2555" s="12">
        <f t="shared" si="358"/>
        <v>53.903615456594743</v>
      </c>
      <c r="I2555">
        <f t="shared" si="364"/>
        <v>25.500000000000899</v>
      </c>
      <c r="J2555" s="17">
        <f t="shared" si="365"/>
        <v>24148.819724554443</v>
      </c>
      <c r="K2555">
        <f t="shared" si="359"/>
        <v>42583.831781257948</v>
      </c>
    </row>
    <row r="2556" spans="1:11" x14ac:dyDescent="0.3">
      <c r="A2556">
        <v>25.5100000000009</v>
      </c>
      <c r="B2556" s="9">
        <f t="shared" si="357"/>
        <v>130.68132287372606</v>
      </c>
      <c r="C2556" s="10">
        <f t="shared" si="360"/>
        <v>5.3558019195677291</v>
      </c>
      <c r="D2556" s="10">
        <f t="shared" si="361"/>
        <v>6.003548928256933</v>
      </c>
      <c r="E2556" s="10">
        <f t="shared" si="362"/>
        <v>0.89210598323927204</v>
      </c>
      <c r="F2556" s="11">
        <f t="shared" si="363"/>
        <v>10.069597509197461</v>
      </c>
      <c r="G2556" s="12">
        <f t="shared" si="358"/>
        <v>53.930769669034184</v>
      </c>
      <c r="I2556">
        <f t="shared" si="364"/>
        <v>25.5100000000009</v>
      </c>
      <c r="J2556" s="17">
        <f t="shared" si="365"/>
        <v>24160.984811727314</v>
      </c>
      <c r="K2556">
        <f t="shared" si="359"/>
        <v>42672.530916251555</v>
      </c>
    </row>
    <row r="2557" spans="1:11" x14ac:dyDescent="0.3">
      <c r="A2557">
        <v>25.520000000000898</v>
      </c>
      <c r="B2557" s="9">
        <f t="shared" si="357"/>
        <v>130.61126279267856</v>
      </c>
      <c r="C2557" s="10">
        <f t="shared" si="360"/>
        <v>5.3580736118318395</v>
      </c>
      <c r="D2557" s="10">
        <f t="shared" si="361"/>
        <v>6.0053830968896724</v>
      </c>
      <c r="E2557" s="10">
        <f t="shared" si="362"/>
        <v>0.89221179155196784</v>
      </c>
      <c r="F2557" s="11">
        <f t="shared" si="363"/>
        <v>10.070393736966556</v>
      </c>
      <c r="G2557" s="12">
        <f t="shared" si="358"/>
        <v>53.957910942797135</v>
      </c>
      <c r="I2557">
        <f t="shared" si="364"/>
        <v>25.520000000000898</v>
      </c>
      <c r="J2557" s="17">
        <f t="shared" si="365"/>
        <v>24173.144102373117</v>
      </c>
      <c r="K2557">
        <f t="shared" si="359"/>
        <v>42761.388517542713</v>
      </c>
    </row>
    <row r="2558" spans="1:11" x14ac:dyDescent="0.3">
      <c r="A2558">
        <v>25.5300000000009</v>
      </c>
      <c r="B2558" s="9">
        <f t="shared" si="357"/>
        <v>130.54118300974949</v>
      </c>
      <c r="C2558" s="10">
        <f t="shared" si="360"/>
        <v>5.3603446654437423</v>
      </c>
      <c r="D2558" s="10">
        <f t="shared" si="361"/>
        <v>6.0072177813164656</v>
      </c>
      <c r="E2558" s="10">
        <f t="shared" si="362"/>
        <v>0.8923173523216329</v>
      </c>
      <c r="F2558" s="11">
        <f t="shared" si="363"/>
        <v>10.07118807056602</v>
      </c>
      <c r="G2558" s="12">
        <f t="shared" si="358"/>
        <v>53.98503924873922</v>
      </c>
      <c r="I2558">
        <f t="shared" si="364"/>
        <v>25.5300000000009</v>
      </c>
      <c r="J2558" s="17">
        <f t="shared" si="365"/>
        <v>24185.297583435171</v>
      </c>
      <c r="K2558">
        <f t="shared" si="359"/>
        <v>42850.404774679155</v>
      </c>
    </row>
    <row r="2559" spans="1:11" x14ac:dyDescent="0.3">
      <c r="A2559">
        <v>25.540000000000902</v>
      </c>
      <c r="B2559" s="9">
        <f t="shared" si="357"/>
        <v>130.47108348207567</v>
      </c>
      <c r="C2559" s="10">
        <f t="shared" si="360"/>
        <v>5.3626150793741578</v>
      </c>
      <c r="D2559" s="10">
        <f t="shared" si="361"/>
        <v>6.0090529826594663</v>
      </c>
      <c r="E2559" s="10">
        <f t="shared" si="362"/>
        <v>0.89242266540988124</v>
      </c>
      <c r="F2559" s="11">
        <f t="shared" si="363"/>
        <v>10.071980509179857</v>
      </c>
      <c r="G2559" s="12">
        <f t="shared" si="358"/>
        <v>54.012154557690508</v>
      </c>
      <c r="I2559">
        <f t="shared" si="364"/>
        <v>25.540000000000902</v>
      </c>
      <c r="J2559" s="17">
        <f t="shared" si="365"/>
        <v>24197.445241845347</v>
      </c>
      <c r="K2559">
        <f t="shared" si="359"/>
        <v>42939.579877317607</v>
      </c>
    </row>
    <row r="2560" spans="1:11" x14ac:dyDescent="0.3">
      <c r="A2560">
        <v>25.5500000000009</v>
      </c>
      <c r="B2560" s="9">
        <f t="shared" si="357"/>
        <v>130.40096416670386</v>
      </c>
      <c r="C2560" s="10">
        <f t="shared" si="360"/>
        <v>5.3648848525929402</v>
      </c>
      <c r="D2560" s="10">
        <f t="shared" si="361"/>
        <v>6.0108887020431903</v>
      </c>
      <c r="E2560" s="10">
        <f t="shared" si="362"/>
        <v>0.89252773067805036</v>
      </c>
      <c r="F2560" s="11">
        <f t="shared" si="363"/>
        <v>10.072771051989587</v>
      </c>
      <c r="G2560" s="12">
        <f t="shared" si="358"/>
        <v>54.039256840455593</v>
      </c>
      <c r="I2560">
        <f t="shared" si="364"/>
        <v>25.5500000000009</v>
      </c>
      <c r="J2560" s="17">
        <f t="shared" si="365"/>
        <v>24209.587064524105</v>
      </c>
      <c r="K2560">
        <f t="shared" si="359"/>
        <v>43028.91401522365</v>
      </c>
    </row>
    <row r="2561" spans="1:11" x14ac:dyDescent="0.3">
      <c r="A2561">
        <v>25.560000000000901</v>
      </c>
      <c r="B2561" s="9">
        <f t="shared" si="357"/>
        <v>130.33082502059045</v>
      </c>
      <c r="C2561" s="10">
        <f t="shared" si="360"/>
        <v>5.3671539840690734</v>
      </c>
      <c r="D2561" s="10">
        <f t="shared" si="361"/>
        <v>6.0127249405945156</v>
      </c>
      <c r="E2561" s="10">
        <f t="shared" si="362"/>
        <v>0.89263254798720082</v>
      </c>
      <c r="F2561" s="11">
        <f t="shared" si="363"/>
        <v>10.073559698174201</v>
      </c>
      <c r="G2561" s="12">
        <f t="shared" si="358"/>
        <v>54.066346067813313</v>
      </c>
      <c r="I2561">
        <f t="shared" si="364"/>
        <v>25.560000000000901</v>
      </c>
      <c r="J2561" s="17">
        <f t="shared" si="365"/>
        <v>24221.723038380365</v>
      </c>
      <c r="K2561">
        <f t="shared" si="359"/>
        <v>43118.407378272379</v>
      </c>
    </row>
    <row r="2562" spans="1:11" x14ac:dyDescent="0.3">
      <c r="A2562">
        <v>25.570000000000899</v>
      </c>
      <c r="B2562" s="9">
        <f t="shared" si="357"/>
        <v>130.26066600060159</v>
      </c>
      <c r="C2562" s="10">
        <f t="shared" si="360"/>
        <v>5.3694224727706477</v>
      </c>
      <c r="D2562" s="10">
        <f t="shared" si="361"/>
        <v>6.0145616994426829</v>
      </c>
      <c r="E2562" s="10">
        <f t="shared" si="362"/>
        <v>0.89273711719811355</v>
      </c>
      <c r="F2562" s="11">
        <f t="shared" si="363"/>
        <v>10.074346446910178</v>
      </c>
      <c r="G2562" s="12">
        <f t="shared" si="358"/>
        <v>54.093422210516636</v>
      </c>
      <c r="I2562">
        <f t="shared" si="364"/>
        <v>25.570000000000899</v>
      </c>
      <c r="J2562" s="17">
        <f t="shared" si="365"/>
        <v>24233.853150311454</v>
      </c>
      <c r="K2562">
        <f t="shared" si="359"/>
        <v>43208.060156447609</v>
      </c>
    </row>
    <row r="2563" spans="1:11" x14ac:dyDescent="0.3">
      <c r="A2563">
        <v>25.580000000000901</v>
      </c>
      <c r="B2563" s="9">
        <f t="shared" si="357"/>
        <v>130.19048706351202</v>
      </c>
      <c r="C2563" s="10">
        <f t="shared" si="360"/>
        <v>5.3716903176648962</v>
      </c>
      <c r="D2563" s="10">
        <f t="shared" si="361"/>
        <v>6.0163989797193267</v>
      </c>
      <c r="E2563" s="10">
        <f t="shared" si="362"/>
        <v>0.8928414381712918</v>
      </c>
      <c r="F2563" s="11">
        <f t="shared" si="363"/>
        <v>10.075131297371478</v>
      </c>
      <c r="G2563" s="12">
        <f t="shared" si="358"/>
        <v>54.120485239292933</v>
      </c>
      <c r="I2563">
        <f t="shared" si="364"/>
        <v>25.580000000000901</v>
      </c>
      <c r="J2563" s="17">
        <f t="shared" si="365"/>
        <v>24245.977387203235</v>
      </c>
      <c r="K2563">
        <f t="shared" si="359"/>
        <v>43297.872539842407</v>
      </c>
    </row>
    <row r="2564" spans="1:11" x14ac:dyDescent="0.3">
      <c r="A2564">
        <v>25.590000000000899</v>
      </c>
      <c r="B2564" s="9">
        <f t="shared" si="357"/>
        <v>130.12028816600542</v>
      </c>
      <c r="C2564" s="10">
        <f t="shared" si="360"/>
        <v>5.3739575177181642</v>
      </c>
      <c r="D2564" s="10">
        <f t="shared" si="361"/>
        <v>6.0182367825584668</v>
      </c>
      <c r="E2564" s="10">
        <f t="shared" si="362"/>
        <v>0.89294551076695805</v>
      </c>
      <c r="F2564" s="11">
        <f t="shared" si="363"/>
        <v>10.075914248729521</v>
      </c>
      <c r="G2564" s="12">
        <f t="shared" si="358"/>
        <v>54.147535124843579</v>
      </c>
      <c r="I2564">
        <f t="shared" si="364"/>
        <v>25.590000000000899</v>
      </c>
      <c r="J2564" s="17">
        <f t="shared" si="365"/>
        <v>24258.095735929925</v>
      </c>
      <c r="K2564">
        <f t="shared" si="359"/>
        <v>43387.844718658824</v>
      </c>
    </row>
    <row r="2565" spans="1:11" x14ac:dyDescent="0.3">
      <c r="A2565">
        <v>25.6000000000009</v>
      </c>
      <c r="B2565" s="9">
        <f t="shared" si="357"/>
        <v>130.05006926467374</v>
      </c>
      <c r="C2565" s="10">
        <f t="shared" si="360"/>
        <v>5.3762240718959209</v>
      </c>
      <c r="D2565" s="10">
        <f t="shared" si="361"/>
        <v>6.0200751090965232</v>
      </c>
      <c r="E2565" s="10">
        <f t="shared" si="362"/>
        <v>0.89304933484505478</v>
      </c>
      <c r="F2565" s="11">
        <f t="shared" si="363"/>
        <v>10.076695300153201</v>
      </c>
      <c r="G2565" s="12">
        <f t="shared" si="358"/>
        <v>54.174571837844134</v>
      </c>
      <c r="I2565">
        <f t="shared" si="364"/>
        <v>25.6000000000009</v>
      </c>
      <c r="J2565" s="17">
        <f t="shared" si="365"/>
        <v>24270.208183354171</v>
      </c>
      <c r="K2565">
        <f t="shared" si="359"/>
        <v>43477.976883208132</v>
      </c>
    </row>
    <row r="2566" spans="1:11" x14ac:dyDescent="0.3">
      <c r="A2566">
        <v>25.610000000000898</v>
      </c>
      <c r="B2566" s="9">
        <f t="shared" si="357"/>
        <v>129.97983031601714</v>
      </c>
      <c r="C2566" s="10">
        <f t="shared" si="360"/>
        <v>5.3784899791627394</v>
      </c>
      <c r="D2566" s="10">
        <f t="shared" si="361"/>
        <v>6.0219139604723182</v>
      </c>
      <c r="E2566" s="10">
        <f t="shared" si="362"/>
        <v>0.8931529102652418</v>
      </c>
      <c r="F2566" s="11">
        <f t="shared" si="363"/>
        <v>10.077474450808852</v>
      </c>
      <c r="G2566" s="12">
        <f t="shared" si="358"/>
        <v>54.20159534894394</v>
      </c>
      <c r="I2566">
        <f t="shared" si="364"/>
        <v>25.610000000000898</v>
      </c>
      <c r="J2566" s="17">
        <f t="shared" si="365"/>
        <v>24282.314716326884</v>
      </c>
      <c r="K2566">
        <f t="shared" si="359"/>
        <v>43568.269223910473</v>
      </c>
    </row>
    <row r="2567" spans="1:11" x14ac:dyDescent="0.3">
      <c r="A2567">
        <v>25.6200000000009</v>
      </c>
      <c r="B2567" s="9">
        <f t="shared" ref="B2567:B2630" si="366">IF(A2567&gt;(B$3/2),4*(ACOS((A2567/B$3)^0.5))*360/(2*PI()),4*(ASIN((A2567/B$3)^0.5))*360/(2*PI()))</f>
        <v>129.90957127644336</v>
      </c>
      <c r="C2567" s="10">
        <f t="shared" si="360"/>
        <v>5.3807552384823119</v>
      </c>
      <c r="D2567" s="10">
        <f t="shared" si="361"/>
        <v>6.0237533378270953</v>
      </c>
      <c r="E2567" s="10">
        <f t="shared" si="362"/>
        <v>0.89325623688689626</v>
      </c>
      <c r="F2567" s="11">
        <f t="shared" si="363"/>
        <v>10.078251699860264</v>
      </c>
      <c r="G2567" s="12">
        <f t="shared" ref="G2567:G2630" si="367">F2567*C2567</f>
        <v>54.228605628766381</v>
      </c>
      <c r="I2567">
        <f t="shared" si="364"/>
        <v>25.6200000000009</v>
      </c>
      <c r="J2567" s="17">
        <f t="shared" si="365"/>
        <v>24294.415321687338</v>
      </c>
      <c r="K2567">
        <f t="shared" ref="K2567:K2630" si="368">0.4545*(I2567^4) - 14.795*(I2567^3) + 149.97*(I2567^2) - 70.067*I2567</f>
        <v>43658.72193129528</v>
      </c>
    </row>
    <row r="2568" spans="1:11" x14ac:dyDescent="0.3">
      <c r="A2568">
        <v>25.630000000000901</v>
      </c>
      <c r="B2568" s="9">
        <f t="shared" si="366"/>
        <v>129.83929210226768</v>
      </c>
      <c r="C2568" s="10">
        <f t="shared" si="360"/>
        <v>5.3830198488174448</v>
      </c>
      <c r="D2568" s="10">
        <f t="shared" si="361"/>
        <v>6.0255932423045175</v>
      </c>
      <c r="E2568" s="10">
        <f t="shared" si="362"/>
        <v>0.89335931456911333</v>
      </c>
      <c r="F2568" s="11">
        <f t="shared" si="363"/>
        <v>10.079027046468674</v>
      </c>
      <c r="G2568" s="12">
        <f t="shared" si="367"/>
        <v>54.255602647908738</v>
      </c>
      <c r="I2568">
        <f t="shared" si="364"/>
        <v>25.630000000000901</v>
      </c>
      <c r="J2568" s="17">
        <f t="shared" si="365"/>
        <v>24306.509986263114</v>
      </c>
      <c r="K2568">
        <f t="shared" si="368"/>
        <v>43749.335196000888</v>
      </c>
    </row>
    <row r="2569" spans="1:11" x14ac:dyDescent="0.3">
      <c r="A2569">
        <v>25.640000000000899</v>
      </c>
      <c r="B2569" s="9">
        <f t="shared" si="366"/>
        <v>129.76899274971231</v>
      </c>
      <c r="C2569" s="10">
        <f t="shared" si="360"/>
        <v>5.3852838091300468</v>
      </c>
      <c r="D2569" s="10">
        <f t="shared" si="361"/>
        <v>6.0274336750506849</v>
      </c>
      <c r="E2569" s="10">
        <f t="shared" si="362"/>
        <v>0.89346214317070216</v>
      </c>
      <c r="F2569" s="11">
        <f t="shared" si="363"/>
        <v>10.079800489792746</v>
      </c>
      <c r="G2569" s="12">
        <f t="shared" si="367"/>
        <v>54.282586376941985</v>
      </c>
      <c r="I2569">
        <f t="shared" si="364"/>
        <v>25.640000000000899</v>
      </c>
      <c r="J2569" s="17">
        <f t="shared" si="365"/>
        <v>24318.598696870009</v>
      </c>
      <c r="K2569">
        <f t="shared" si="368"/>
        <v>43840.109208774891</v>
      </c>
    </row>
    <row r="2570" spans="1:11" x14ac:dyDescent="0.3">
      <c r="A2570">
        <v>25.650000000000901</v>
      </c>
      <c r="B2570" s="9">
        <f t="shared" si="366"/>
        <v>129.69867317490622</v>
      </c>
      <c r="C2570" s="10">
        <f t="shared" si="360"/>
        <v>5.3875471183811348</v>
      </c>
      <c r="D2570" s="10">
        <f t="shared" si="361"/>
        <v>6.0292746372141375</v>
      </c>
      <c r="E2570" s="10">
        <f t="shared" si="362"/>
        <v>0.89356472255018782</v>
      </c>
      <c r="F2570" s="11">
        <f t="shared" si="363"/>
        <v>10.080572028988579</v>
      </c>
      <c r="G2570" s="12">
        <f t="shared" si="367"/>
        <v>54.309556786410887</v>
      </c>
      <c r="I2570">
        <f t="shared" si="364"/>
        <v>25.650000000000901</v>
      </c>
      <c r="J2570" s="17">
        <f t="shared" si="365"/>
        <v>24330.681440312077</v>
      </c>
      <c r="K2570">
        <f t="shared" si="368"/>
        <v>43931.044160473801</v>
      </c>
    </row>
    <row r="2571" spans="1:11" x14ac:dyDescent="0.3">
      <c r="A2571">
        <v>25.660000000000899</v>
      </c>
      <c r="B2571" s="9">
        <f t="shared" si="366"/>
        <v>129.62833333388494</v>
      </c>
      <c r="C2571" s="10">
        <f t="shared" si="360"/>
        <v>5.389809775530825</v>
      </c>
      <c r="D2571" s="10">
        <f t="shared" si="361"/>
        <v>6.0311161299458647</v>
      </c>
      <c r="E2571" s="10">
        <f t="shared" si="362"/>
        <v>0.89366705256580825</v>
      </c>
      <c r="F2571" s="11">
        <f t="shared" si="363"/>
        <v>10.081341663209683</v>
      </c>
      <c r="G2571" s="12">
        <f t="shared" si="367"/>
        <v>54.336513846833732</v>
      </c>
      <c r="I2571">
        <f t="shared" si="364"/>
        <v>25.660000000000899</v>
      </c>
      <c r="J2571" s="17">
        <f t="shared" si="365"/>
        <v>24342.758203381512</v>
      </c>
      <c r="K2571">
        <f t="shared" si="368"/>
        <v>44022.140242063317</v>
      </c>
    </row>
    <row r="2572" spans="1:11" x14ac:dyDescent="0.3">
      <c r="A2572">
        <v>25.670000000000901</v>
      </c>
      <c r="B2572" s="9">
        <f t="shared" si="366"/>
        <v>129.55797318258962</v>
      </c>
      <c r="C2572" s="10">
        <f t="shared" si="360"/>
        <v>5.3920717795383473</v>
      </c>
      <c r="D2572" s="10">
        <f t="shared" si="361"/>
        <v>6.0329581543993216</v>
      </c>
      <c r="E2572" s="10">
        <f t="shared" si="362"/>
        <v>0.89376913307551609</v>
      </c>
      <c r="F2572" s="11">
        <f t="shared" si="363"/>
        <v>10.082109391606997</v>
      </c>
      <c r="G2572" s="12">
        <f t="shared" si="367"/>
        <v>54.363457528702625</v>
      </c>
      <c r="I2572">
        <f t="shared" si="364"/>
        <v>25.670000000000901</v>
      </c>
      <c r="J2572" s="17">
        <f t="shared" si="365"/>
        <v>24354.828972858777</v>
      </c>
      <c r="K2572">
        <f t="shared" si="368"/>
        <v>44113.397644618177</v>
      </c>
    </row>
    <row r="2573" spans="1:11" x14ac:dyDescent="0.3">
      <c r="A2573">
        <v>25.680000000000899</v>
      </c>
      <c r="B2573" s="9">
        <f t="shared" si="366"/>
        <v>129.48759267686773</v>
      </c>
      <c r="C2573" s="10">
        <f t="shared" si="360"/>
        <v>5.3943331293620087</v>
      </c>
      <c r="D2573" s="10">
        <f t="shared" si="361"/>
        <v>6.0348007117304192</v>
      </c>
      <c r="E2573" s="10">
        <f t="shared" si="362"/>
        <v>0.89387096393697441</v>
      </c>
      <c r="F2573" s="11">
        <f t="shared" si="363"/>
        <v>10.082875213328856</v>
      </c>
      <c r="G2573" s="12">
        <f t="shared" si="367"/>
        <v>54.390387802482884</v>
      </c>
      <c r="I2573">
        <f t="shared" si="364"/>
        <v>25.680000000000899</v>
      </c>
      <c r="J2573" s="17">
        <f t="shared" si="365"/>
        <v>24366.893735512331</v>
      </c>
      <c r="K2573">
        <f t="shared" si="368"/>
        <v>44204.816559322149</v>
      </c>
    </row>
    <row r="2574" spans="1:11" x14ac:dyDescent="0.3">
      <c r="A2574">
        <v>25.6900000000009</v>
      </c>
      <c r="B2574" s="9">
        <f t="shared" si="366"/>
        <v>129.41719177247157</v>
      </c>
      <c r="C2574" s="10">
        <f t="shared" si="360"/>
        <v>5.3965938239592308</v>
      </c>
      <c r="D2574" s="10">
        <f t="shared" si="361"/>
        <v>6.0366438030975615</v>
      </c>
      <c r="E2574" s="10">
        <f t="shared" si="362"/>
        <v>0.89397254500755796</v>
      </c>
      <c r="F2574" s="11">
        <f t="shared" si="363"/>
        <v>10.083639127520996</v>
      </c>
      <c r="G2574" s="12">
        <f t="shared" si="367"/>
        <v>54.417304638613452</v>
      </c>
      <c r="I2574">
        <f t="shared" si="364"/>
        <v>25.6900000000009</v>
      </c>
      <c r="J2574" s="17">
        <f t="shared" si="365"/>
        <v>24378.952478098825</v>
      </c>
      <c r="K2574">
        <f t="shared" si="368"/>
        <v>44296.397177468178</v>
      </c>
    </row>
    <row r="2575" spans="1:11" x14ac:dyDescent="0.3">
      <c r="A2575">
        <v>25.700000000000902</v>
      </c>
      <c r="B2575" s="9">
        <f t="shared" si="366"/>
        <v>129.34677042505879</v>
      </c>
      <c r="C2575" s="10">
        <f t="shared" si="360"/>
        <v>5.3988538622865159</v>
      </c>
      <c r="D2575" s="10">
        <f t="shared" si="361"/>
        <v>6.038487429661628</v>
      </c>
      <c r="E2575" s="10">
        <f t="shared" si="362"/>
        <v>0.89407387614435185</v>
      </c>
      <c r="F2575" s="11">
        <f t="shared" si="363"/>
        <v>10.084401133326548</v>
      </c>
      <c r="G2575" s="12">
        <f t="shared" si="367"/>
        <v>54.444208007506553</v>
      </c>
      <c r="I2575">
        <f t="shared" si="364"/>
        <v>25.700000000000902</v>
      </c>
      <c r="J2575" s="17">
        <f t="shared" si="365"/>
        <v>24391.005187362935</v>
      </c>
      <c r="K2575">
        <f t="shared" si="368"/>
        <v>44388.139690458323</v>
      </c>
    </row>
    <row r="2576" spans="1:11" x14ac:dyDescent="0.3">
      <c r="A2576">
        <v>25.7100000000009</v>
      </c>
      <c r="B2576" s="9">
        <f t="shared" si="366"/>
        <v>129.27632859019161</v>
      </c>
      <c r="C2576" s="10">
        <f t="shared" si="360"/>
        <v>5.4011132432994646</v>
      </c>
      <c r="D2576" s="10">
        <f t="shared" si="361"/>
        <v>6.0403315925859955</v>
      </c>
      <c r="E2576" s="10">
        <f t="shared" si="362"/>
        <v>0.89417495720415119</v>
      </c>
      <c r="F2576" s="11">
        <f t="shared" si="363"/>
        <v>10.085161229886038</v>
      </c>
      <c r="G2576" s="12">
        <f t="shared" si="367"/>
        <v>54.471097879547798</v>
      </c>
      <c r="I2576">
        <f t="shared" si="364"/>
        <v>25.7100000000009</v>
      </c>
      <c r="J2576" s="17">
        <f t="shared" si="365"/>
        <v>24403.051850037413</v>
      </c>
      <c r="K2576">
        <f t="shared" si="368"/>
        <v>44480.044289803431</v>
      </c>
    </row>
    <row r="2577" spans="1:11" x14ac:dyDescent="0.3">
      <c r="A2577">
        <v>25.720000000000901</v>
      </c>
      <c r="B2577" s="9">
        <f t="shared" si="366"/>
        <v>129.2058662233365</v>
      </c>
      <c r="C2577" s="10">
        <f t="shared" si="360"/>
        <v>5.4033719659527657</v>
      </c>
      <c r="D2577" s="10">
        <f t="shared" si="361"/>
        <v>6.0421762930365501</v>
      </c>
      <c r="E2577" s="10">
        <f t="shared" si="362"/>
        <v>0.89427578804345886</v>
      </c>
      <c r="F2577" s="11">
        <f t="shared" si="363"/>
        <v>10.085919416337356</v>
      </c>
      <c r="G2577" s="12">
        <f t="shared" si="367"/>
        <v>54.497974225095952</v>
      </c>
      <c r="I2577">
        <f t="shared" si="364"/>
        <v>25.720000000000901</v>
      </c>
      <c r="J2577" s="17">
        <f t="shared" si="365"/>
        <v>24415.092452842986</v>
      </c>
      <c r="K2577">
        <f t="shared" si="368"/>
        <v>44572.11116712381</v>
      </c>
    </row>
    <row r="2578" spans="1:11" x14ac:dyDescent="0.3">
      <c r="A2578">
        <v>25.730000000000899</v>
      </c>
      <c r="B2578" s="9">
        <f t="shared" si="366"/>
        <v>129.13538327986424</v>
      </c>
      <c r="C2578" s="10">
        <f t="shared" si="360"/>
        <v>5.4056300292001831</v>
      </c>
      <c r="D2578" s="10">
        <f t="shared" si="361"/>
        <v>6.0440215321816808</v>
      </c>
      <c r="E2578" s="10">
        <f t="shared" si="362"/>
        <v>0.89437636851848534</v>
      </c>
      <c r="F2578" s="11">
        <f t="shared" si="363"/>
        <v>10.086675691815776</v>
      </c>
      <c r="G2578" s="12">
        <f t="shared" si="367"/>
        <v>54.524837014482891</v>
      </c>
      <c r="I2578">
        <f t="shared" si="364"/>
        <v>25.730000000000899</v>
      </c>
      <c r="J2578" s="17">
        <f t="shared" si="365"/>
        <v>24427.126982488335</v>
      </c>
      <c r="K2578">
        <f t="shared" si="368"/>
        <v>44664.340514148658</v>
      </c>
    </row>
    <row r="2579" spans="1:11" x14ac:dyDescent="0.3">
      <c r="A2579">
        <v>25.740000000000901</v>
      </c>
      <c r="B2579" s="9">
        <f t="shared" si="366"/>
        <v>129.06487971504887</v>
      </c>
      <c r="C2579" s="10">
        <f t="shared" si="360"/>
        <v>5.4078874319945793</v>
      </c>
      <c r="D2579" s="10">
        <f t="shared" si="361"/>
        <v>6.045867311192314</v>
      </c>
      <c r="E2579" s="10">
        <f t="shared" si="362"/>
        <v>0.89447669848514788</v>
      </c>
      <c r="F2579" s="11">
        <f t="shared" si="363"/>
        <v>10.087430055453927</v>
      </c>
      <c r="G2579" s="12">
        <f t="shared" si="367"/>
        <v>54.551686218013678</v>
      </c>
      <c r="I2579">
        <f t="shared" si="364"/>
        <v>25.740000000000901</v>
      </c>
      <c r="J2579" s="17">
        <f t="shared" si="365"/>
        <v>24439.155425670127</v>
      </c>
      <c r="K2579">
        <f t="shared" si="368"/>
        <v>44756.732522716244</v>
      </c>
    </row>
    <row r="2580" spans="1:11" x14ac:dyDescent="0.3">
      <c r="A2580">
        <v>25.750000000000899</v>
      </c>
      <c r="B2580" s="9">
        <f t="shared" si="366"/>
        <v>128.99435548406808</v>
      </c>
      <c r="C2580" s="10">
        <f t="shared" si="360"/>
        <v>5.4101441732878834</v>
      </c>
      <c r="D2580" s="10">
        <f t="shared" si="361"/>
        <v>6.0477136312418915</v>
      </c>
      <c r="E2580" s="10">
        <f t="shared" si="362"/>
        <v>0.89457677779906986</v>
      </c>
      <c r="F2580" s="11">
        <f t="shared" si="363"/>
        <v>10.088182506381807</v>
      </c>
      <c r="G2580" s="12">
        <f t="shared" si="367"/>
        <v>54.57852180596629</v>
      </c>
      <c r="I2580">
        <f t="shared" si="364"/>
        <v>25.750000000000899</v>
      </c>
      <c r="J2580" s="17">
        <f t="shared" si="365"/>
        <v>24451.1777690729</v>
      </c>
      <c r="K2580">
        <f t="shared" si="368"/>
        <v>44849.287384773983</v>
      </c>
    </row>
    <row r="2581" spans="1:11" x14ac:dyDescent="0.3">
      <c r="A2581">
        <v>25.7600000000009</v>
      </c>
      <c r="B2581" s="9">
        <f t="shared" si="366"/>
        <v>128.92381054200206</v>
      </c>
      <c r="C2581" s="10">
        <f t="shared" si="360"/>
        <v>5.4124002520311167</v>
      </c>
      <c r="D2581" s="10">
        <f t="shared" si="361"/>
        <v>6.0495604935064122</v>
      </c>
      <c r="E2581" s="10">
        <f t="shared" si="362"/>
        <v>0.8946766063155791</v>
      </c>
      <c r="F2581" s="11">
        <f t="shared" si="363"/>
        <v>10.08893304372676</v>
      </c>
      <c r="G2581" s="12">
        <f t="shared" si="367"/>
        <v>54.605343748591778</v>
      </c>
      <c r="I2581">
        <f t="shared" si="364"/>
        <v>25.7600000000009</v>
      </c>
      <c r="J2581" s="17">
        <f t="shared" si="365"/>
        <v>24463.193999369116</v>
      </c>
      <c r="K2581">
        <f t="shared" si="368"/>
        <v>44942.005292378271</v>
      </c>
    </row>
    <row r="2582" spans="1:11" x14ac:dyDescent="0.3">
      <c r="A2582">
        <v>25.770000000000898</v>
      </c>
      <c r="B2582" s="9">
        <f t="shared" si="366"/>
        <v>128.85324484383412</v>
      </c>
      <c r="C2582" s="10">
        <f t="shared" ref="C2582:C2645" si="369">IF(A2582&gt;(B$3/2),((B$3^2)/8)*((PI()*2-(PI()*B2582/180)+(SIN(B2582*2*PI()/360))))/144,((B$3)^2)/8*((PI()*B2582/180-SIN(B2582*2*PI()/360)))/144)</f>
        <v>5.4146556671743635</v>
      </c>
      <c r="D2582" s="10">
        <f t="shared" ref="D2582:D2645" si="370">IF(A2582&gt;(B$3/2),(PI()*B$3*(360-B2582)/360)/12,(PI()*B$3*B2582)/360/12)</f>
        <v>6.0514078991644107</v>
      </c>
      <c r="E2582" s="10">
        <f t="shared" ref="E2582:E2645" si="371">IFERROR(C2582/D2582,0)</f>
        <v>0.89477618388970759</v>
      </c>
      <c r="F2582" s="11">
        <f t="shared" ref="F2582:F2645" si="372">1.486/B$2*((E2582)^0.6667*B$1^0.5)</f>
        <v>10.089681666613473</v>
      </c>
      <c r="G2582" s="12">
        <f t="shared" si="367"/>
        <v>54.632152016113913</v>
      </c>
      <c r="I2582">
        <f t="shared" ref="I2582:I2645" si="373">A2582</f>
        <v>25.770000000000898</v>
      </c>
      <c r="J2582" s="17">
        <f t="shared" ref="J2582:J2645" si="374">G2582*448</f>
        <v>24475.204103219032</v>
      </c>
      <c r="K2582">
        <f t="shared" si="368"/>
        <v>45034.886437694651</v>
      </c>
    </row>
    <row r="2583" spans="1:11" x14ac:dyDescent="0.3">
      <c r="A2583">
        <v>25.7800000000009</v>
      </c>
      <c r="B2583" s="9">
        <f t="shared" si="366"/>
        <v>128.7826583444494</v>
      </c>
      <c r="C2583" s="10">
        <f t="shared" si="369"/>
        <v>5.4169104176667879</v>
      </c>
      <c r="D2583" s="10">
        <f t="shared" si="370"/>
        <v>6.053255849396991</v>
      </c>
      <c r="E2583" s="10">
        <f t="shared" si="371"/>
        <v>0.89487551037618973</v>
      </c>
      <c r="F2583" s="11">
        <f t="shared" si="372"/>
        <v>10.090428374163963</v>
      </c>
      <c r="G2583" s="12">
        <f t="shared" si="367"/>
        <v>54.658946578729321</v>
      </c>
      <c r="I2583">
        <f t="shared" si="373"/>
        <v>25.7800000000009</v>
      </c>
      <c r="J2583" s="17">
        <f t="shared" si="374"/>
        <v>24487.208067270734</v>
      </c>
      <c r="K2583">
        <f t="shared" si="368"/>
        <v>45127.931012997942</v>
      </c>
    </row>
    <row r="2584" spans="1:11" x14ac:dyDescent="0.3">
      <c r="A2584">
        <v>25.790000000000902</v>
      </c>
      <c r="B2584" s="9">
        <f t="shared" si="366"/>
        <v>128.71205099863508</v>
      </c>
      <c r="C2584" s="10">
        <f t="shared" si="369"/>
        <v>5.4191645024566215</v>
      </c>
      <c r="D2584" s="10">
        <f t="shared" si="370"/>
        <v>6.0551043453878224</v>
      </c>
      <c r="E2584" s="10">
        <f t="shared" si="371"/>
        <v>0.89497458562946208</v>
      </c>
      <c r="F2584" s="11">
        <f t="shared" si="372"/>
        <v>10.091173165497587</v>
      </c>
      <c r="G2584" s="12">
        <f t="shared" si="367"/>
        <v>54.685727406607342</v>
      </c>
      <c r="I2584">
        <f t="shared" si="373"/>
        <v>25.790000000000902</v>
      </c>
      <c r="J2584" s="17">
        <f t="shared" si="374"/>
        <v>24499.20587816009</v>
      </c>
      <c r="K2584">
        <f t="shared" si="368"/>
        <v>45221.139210671558</v>
      </c>
    </row>
    <row r="2585" spans="1:11" x14ac:dyDescent="0.3">
      <c r="A2585">
        <v>25.8000000000009</v>
      </c>
      <c r="B2585" s="9">
        <f t="shared" si="366"/>
        <v>128.64142276107992</v>
      </c>
      <c r="C2585" s="10">
        <f t="shared" si="369"/>
        <v>5.4214179204911659</v>
      </c>
      <c r="D2585" s="10">
        <f t="shared" si="370"/>
        <v>6.0569533883231506</v>
      </c>
      <c r="E2585" s="10">
        <f t="shared" si="371"/>
        <v>0.89507340950366288</v>
      </c>
      <c r="F2585" s="11">
        <f t="shared" si="372"/>
        <v>10.091916039731016</v>
      </c>
      <c r="G2585" s="12">
        <f t="shared" si="367"/>
        <v>54.712494469889968</v>
      </c>
      <c r="I2585">
        <f t="shared" si="373"/>
        <v>25.8000000000009</v>
      </c>
      <c r="J2585" s="17">
        <f t="shared" si="374"/>
        <v>24511.197522510705</v>
      </c>
      <c r="K2585">
        <f t="shared" si="368"/>
        <v>45314.511223208377</v>
      </c>
    </row>
    <row r="2586" spans="1:11" x14ac:dyDescent="0.3">
      <c r="A2586">
        <v>25.810000000000901</v>
      </c>
      <c r="B2586" s="9">
        <f t="shared" si="366"/>
        <v>128.57077358637375</v>
      </c>
      <c r="C2586" s="10">
        <f t="shared" si="369"/>
        <v>5.4236706707167857</v>
      </c>
      <c r="D2586" s="10">
        <f t="shared" si="370"/>
        <v>6.0588029793918095</v>
      </c>
      <c r="E2586" s="10">
        <f t="shared" si="371"/>
        <v>0.89517198185263003</v>
      </c>
      <c r="F2586" s="11">
        <f t="shared" si="372"/>
        <v>10.092656995978238</v>
      </c>
      <c r="G2586" s="12">
        <f t="shared" si="367"/>
        <v>54.739247738691752</v>
      </c>
      <c r="I2586">
        <f t="shared" si="373"/>
        <v>25.810000000000901</v>
      </c>
      <c r="J2586" s="17">
        <f t="shared" si="374"/>
        <v>24523.182986933905</v>
      </c>
      <c r="K2586">
        <f t="shared" si="368"/>
        <v>45408.047243210414</v>
      </c>
    </row>
    <row r="2587" spans="1:11" x14ac:dyDescent="0.3">
      <c r="A2587">
        <v>25.820000000000899</v>
      </c>
      <c r="B2587" s="9">
        <f t="shared" si="366"/>
        <v>128.50010342900717</v>
      </c>
      <c r="C2587" s="10">
        <f t="shared" si="369"/>
        <v>5.4259227520789137</v>
      </c>
      <c r="D2587" s="10">
        <f t="shared" si="370"/>
        <v>6.0606531197852336</v>
      </c>
      <c r="E2587" s="10">
        <f t="shared" si="371"/>
        <v>0.89527030252990092</v>
      </c>
      <c r="F2587" s="11">
        <f t="shared" si="372"/>
        <v>10.093396033350556</v>
      </c>
      <c r="G2587" s="12">
        <f t="shared" si="367"/>
        <v>54.765987183099845</v>
      </c>
      <c r="I2587">
        <f t="shared" si="373"/>
        <v>25.820000000000899</v>
      </c>
      <c r="J2587" s="17">
        <f t="shared" si="374"/>
        <v>24535.162258028729</v>
      </c>
      <c r="K2587">
        <f t="shared" si="368"/>
        <v>45501.747463388361</v>
      </c>
    </row>
    <row r="2588" spans="1:11" x14ac:dyDescent="0.3">
      <c r="A2588">
        <v>25.830000000000901</v>
      </c>
      <c r="B2588" s="9">
        <f t="shared" si="366"/>
        <v>128.42941224337142</v>
      </c>
      <c r="C2588" s="10">
        <f t="shared" si="369"/>
        <v>5.4281741635220282</v>
      </c>
      <c r="D2588" s="10">
        <f t="shared" si="370"/>
        <v>6.0625038106974571</v>
      </c>
      <c r="E2588" s="10">
        <f t="shared" si="371"/>
        <v>0.89536837138870962</v>
      </c>
      <c r="F2588" s="11">
        <f t="shared" si="372"/>
        <v>10.094133150956546</v>
      </c>
      <c r="G2588" s="12">
        <f t="shared" si="367"/>
        <v>54.792712773173527</v>
      </c>
      <c r="I2588">
        <f t="shared" si="373"/>
        <v>25.830000000000901</v>
      </c>
      <c r="J2588" s="17">
        <f t="shared" si="374"/>
        <v>24547.135322381739</v>
      </c>
      <c r="K2588">
        <f t="shared" si="368"/>
        <v>45595.612076562422</v>
      </c>
    </row>
    <row r="2589" spans="1:11" x14ac:dyDescent="0.3">
      <c r="A2589">
        <v>25.840000000000899</v>
      </c>
      <c r="B2589" s="9">
        <f t="shared" si="366"/>
        <v>128.35869998375756</v>
      </c>
      <c r="C2589" s="10">
        <f t="shared" si="369"/>
        <v>5.4304249039896861</v>
      </c>
      <c r="D2589" s="10">
        <f t="shared" si="370"/>
        <v>6.0643550533251371</v>
      </c>
      <c r="E2589" s="10">
        <f t="shared" si="371"/>
        <v>0.89546618828199021</v>
      </c>
      <c r="F2589" s="11">
        <f t="shared" si="372"/>
        <v>10.094868347902109</v>
      </c>
      <c r="G2589" s="12">
        <f t="shared" si="367"/>
        <v>54.819424478944832</v>
      </c>
      <c r="I2589">
        <f t="shared" si="373"/>
        <v>25.840000000000899</v>
      </c>
      <c r="J2589" s="17">
        <f t="shared" si="374"/>
        <v>24559.102166567285</v>
      </c>
      <c r="K2589">
        <f t="shared" si="368"/>
        <v>45689.641275661597</v>
      </c>
    </row>
    <row r="2590" spans="1:11" x14ac:dyDescent="0.3">
      <c r="A2590">
        <v>25.8500000000009</v>
      </c>
      <c r="B2590" s="9">
        <f t="shared" si="366"/>
        <v>128.28796660435648</v>
      </c>
      <c r="C2590" s="10">
        <f t="shared" si="369"/>
        <v>5.4326749724244872</v>
      </c>
      <c r="D2590" s="10">
        <f t="shared" si="370"/>
        <v>6.0662068488675542</v>
      </c>
      <c r="E2590" s="10">
        <f t="shared" si="371"/>
        <v>0.89556375306237113</v>
      </c>
      <c r="F2590" s="11">
        <f t="shared" si="372"/>
        <v>10.09560162329041</v>
      </c>
      <c r="G2590" s="12">
        <f t="shared" si="367"/>
        <v>54.846122270417837</v>
      </c>
      <c r="I2590">
        <f t="shared" si="373"/>
        <v>25.8500000000009</v>
      </c>
      <c r="J2590" s="17">
        <f t="shared" si="374"/>
        <v>24571.062777147192</v>
      </c>
      <c r="K2590">
        <f t="shared" si="368"/>
        <v>45783.835253724159</v>
      </c>
    </row>
    <row r="2591" spans="1:11" x14ac:dyDescent="0.3">
      <c r="A2591">
        <v>25.860000000000898</v>
      </c>
      <c r="B2591" s="9">
        <f t="shared" si="366"/>
        <v>128.2172120592586</v>
      </c>
      <c r="C2591" s="10">
        <f t="shared" si="369"/>
        <v>5.4349243677680761</v>
      </c>
      <c r="D2591" s="10">
        <f t="shared" si="370"/>
        <v>6.0680591985266163</v>
      </c>
      <c r="E2591" s="10">
        <f t="shared" si="371"/>
        <v>0.89566106558217629</v>
      </c>
      <c r="F2591" s="11">
        <f t="shared" si="372"/>
        <v>10.096332976221893</v>
      </c>
      <c r="G2591" s="12">
        <f t="shared" si="367"/>
        <v>54.87280611756875</v>
      </c>
      <c r="I2591">
        <f t="shared" si="373"/>
        <v>25.860000000000898</v>
      </c>
      <c r="J2591" s="17">
        <f t="shared" si="374"/>
        <v>24583.0171406708</v>
      </c>
      <c r="K2591">
        <f t="shared" si="368"/>
        <v>45878.194203897263</v>
      </c>
    </row>
    <row r="2592" spans="1:11" x14ac:dyDescent="0.3">
      <c r="A2592">
        <v>25.8700000000009</v>
      </c>
      <c r="B2592" s="9">
        <f t="shared" si="366"/>
        <v>128.14643630245291</v>
      </c>
      <c r="C2592" s="10">
        <f t="shared" si="369"/>
        <v>5.437173088961166</v>
      </c>
      <c r="D2592" s="10">
        <f t="shared" si="370"/>
        <v>6.0699121035068915</v>
      </c>
      <c r="E2592" s="10">
        <f t="shared" si="371"/>
        <v>0.89575812569342472</v>
      </c>
      <c r="F2592" s="11">
        <f t="shared" si="372"/>
        <v>10.097062405794281</v>
      </c>
      <c r="G2592" s="12">
        <f t="shared" si="367"/>
        <v>54.899475990346154</v>
      </c>
      <c r="I2592">
        <f t="shared" si="373"/>
        <v>25.8700000000009</v>
      </c>
      <c r="J2592" s="17">
        <f t="shared" si="374"/>
        <v>24594.965243675077</v>
      </c>
      <c r="K2592">
        <f t="shared" si="368"/>
        <v>45972.71831943727</v>
      </c>
    </row>
    <row r="2593" spans="1:11" x14ac:dyDescent="0.3">
      <c r="A2593">
        <v>25.880000000000901</v>
      </c>
      <c r="B2593" s="9">
        <f t="shared" si="366"/>
        <v>128.07563928782739</v>
      </c>
      <c r="C2593" s="10">
        <f t="shared" si="369"/>
        <v>5.4394211349435038</v>
      </c>
      <c r="D2593" s="10">
        <f t="shared" si="370"/>
        <v>6.0717655650155891</v>
      </c>
      <c r="E2593" s="10">
        <f t="shared" si="371"/>
        <v>0.89585493324782839</v>
      </c>
      <c r="F2593" s="11">
        <f t="shared" si="372"/>
        <v>10.097789911102549</v>
      </c>
      <c r="G2593" s="12">
        <f t="shared" si="367"/>
        <v>54.926131858670487</v>
      </c>
      <c r="I2593">
        <f t="shared" si="373"/>
        <v>25.880000000000901</v>
      </c>
      <c r="J2593" s="17">
        <f t="shared" si="374"/>
        <v>24606.907072684378</v>
      </c>
      <c r="K2593">
        <f t="shared" si="368"/>
        <v>46067.407793709659</v>
      </c>
    </row>
    <row r="2594" spans="1:11" x14ac:dyDescent="0.3">
      <c r="A2594">
        <v>25.890000000000899</v>
      </c>
      <c r="B2594" s="9">
        <f t="shared" si="366"/>
        <v>128.00482096916809</v>
      </c>
      <c r="C2594" s="10">
        <f t="shared" si="369"/>
        <v>5.4416685046538795</v>
      </c>
      <c r="D2594" s="10">
        <f t="shared" si="370"/>
        <v>6.0736195842625866</v>
      </c>
      <c r="E2594" s="10">
        <f t="shared" si="371"/>
        <v>0.89595148809679137</v>
      </c>
      <c r="F2594" s="11">
        <f t="shared" si="372"/>
        <v>10.098515491238928</v>
      </c>
      <c r="G2594" s="12">
        <f t="shared" si="367"/>
        <v>54.952773692434171</v>
      </c>
      <c r="I2594">
        <f t="shared" si="373"/>
        <v>25.890000000000899</v>
      </c>
      <c r="J2594" s="17">
        <f t="shared" si="374"/>
        <v>24618.842614210509</v>
      </c>
      <c r="K2594">
        <f t="shared" si="368"/>
        <v>46162.262820188895</v>
      </c>
    </row>
    <row r="2595" spans="1:11" x14ac:dyDescent="0.3">
      <c r="A2595">
        <v>25.900000000000901</v>
      </c>
      <c r="B2595" s="9">
        <f t="shared" si="366"/>
        <v>127.93398130015895</v>
      </c>
      <c r="C2595" s="10">
        <f t="shared" si="369"/>
        <v>5.4439151970301332</v>
      </c>
      <c r="D2595" s="10">
        <f t="shared" si="370"/>
        <v>6.0754741624604343</v>
      </c>
      <c r="E2595" s="10">
        <f t="shared" si="371"/>
        <v>0.89604779009141011</v>
      </c>
      <c r="F2595" s="11">
        <f t="shared" si="372"/>
        <v>10.099239145292897</v>
      </c>
      <c r="G2595" s="12">
        <f t="shared" si="367"/>
        <v>54.979401461501617</v>
      </c>
      <c r="I2595">
        <f t="shared" si="373"/>
        <v>25.900000000000901</v>
      </c>
      <c r="J2595" s="17">
        <f t="shared" si="374"/>
        <v>24630.771854752726</v>
      </c>
      <c r="K2595">
        <f t="shared" si="368"/>
        <v>46257.28359245856</v>
      </c>
    </row>
    <row r="2596" spans="1:11" x14ac:dyDescent="0.3">
      <c r="A2596">
        <v>25.910000000000899</v>
      </c>
      <c r="B2596" s="9">
        <f t="shared" si="366"/>
        <v>127.86312023438128</v>
      </c>
      <c r="C2596" s="10">
        <f t="shared" si="369"/>
        <v>5.4461612110091417</v>
      </c>
      <c r="D2596" s="10">
        <f t="shared" si="370"/>
        <v>6.0773293008243741</v>
      </c>
      <c r="E2596" s="10">
        <f t="shared" si="371"/>
        <v>0.89614383908247064</v>
      </c>
      <c r="F2596" s="11">
        <f t="shared" si="372"/>
        <v>10.099960872351177</v>
      </c>
      <c r="G2596" s="12">
        <f t="shared" si="367"/>
        <v>55.006015135709035</v>
      </c>
      <c r="I2596">
        <f t="shared" si="373"/>
        <v>25.910000000000899</v>
      </c>
      <c r="J2596" s="17">
        <f t="shared" si="374"/>
        <v>24642.694780797647</v>
      </c>
      <c r="K2596">
        <f t="shared" si="368"/>
        <v>46352.470304211281</v>
      </c>
    </row>
    <row r="2597" spans="1:11" x14ac:dyDescent="0.3">
      <c r="A2597">
        <v>25.920000000000901</v>
      </c>
      <c r="B2597" s="9">
        <f t="shared" si="366"/>
        <v>127.7922377253138</v>
      </c>
      <c r="C2597" s="10">
        <f t="shared" si="369"/>
        <v>5.4484065455268107</v>
      </c>
      <c r="D2597" s="10">
        <f t="shared" si="370"/>
        <v>6.0791850005723269</v>
      </c>
      <c r="E2597" s="10">
        <f t="shared" si="371"/>
        <v>0.89623963492044878</v>
      </c>
      <c r="F2597" s="11">
        <f t="shared" si="372"/>
        <v>10.100680671497715</v>
      </c>
      <c r="G2597" s="12">
        <f t="shared" si="367"/>
        <v>55.032614684864292</v>
      </c>
      <c r="I2597">
        <f t="shared" si="373"/>
        <v>25.920000000000901</v>
      </c>
      <c r="J2597" s="17">
        <f t="shared" si="374"/>
        <v>24654.611378819201</v>
      </c>
      <c r="K2597">
        <f t="shared" si="368"/>
        <v>46447.823149248907</v>
      </c>
    </row>
    <row r="2598" spans="1:11" x14ac:dyDescent="0.3">
      <c r="A2598">
        <v>25.930000000000899</v>
      </c>
      <c r="B2598" s="9">
        <f t="shared" si="366"/>
        <v>127.72133372633166</v>
      </c>
      <c r="C2598" s="10">
        <f t="shared" si="369"/>
        <v>5.4506511995180897</v>
      </c>
      <c r="D2598" s="10">
        <f t="shared" si="370"/>
        <v>6.0810412629249306</v>
      </c>
      <c r="E2598" s="10">
        <f t="shared" si="371"/>
        <v>0.89633517745550895</v>
      </c>
      <c r="F2598" s="11">
        <f t="shared" si="372"/>
        <v>10.101398541813682</v>
      </c>
      <c r="G2598" s="12">
        <f t="shared" si="367"/>
        <v>55.059200078747025</v>
      </c>
      <c r="I2598">
        <f t="shared" si="373"/>
        <v>25.930000000000899</v>
      </c>
      <c r="J2598" s="17">
        <f t="shared" si="374"/>
        <v>24666.521635278667</v>
      </c>
      <c r="K2598">
        <f t="shared" si="368"/>
        <v>46543.342321482167</v>
      </c>
    </row>
    <row r="2599" spans="1:11" x14ac:dyDescent="0.3">
      <c r="A2599">
        <v>25.9400000000009</v>
      </c>
      <c r="B2599" s="9">
        <f t="shared" si="366"/>
        <v>127.65040819070656</v>
      </c>
      <c r="C2599" s="10">
        <f t="shared" si="369"/>
        <v>5.4528951719169534</v>
      </c>
      <c r="D2599" s="10">
        <f t="shared" si="370"/>
        <v>6.0828980891055293</v>
      </c>
      <c r="E2599" s="10">
        <f t="shared" si="371"/>
        <v>0.89643046653750269</v>
      </c>
      <c r="F2599" s="11">
        <f t="shared" si="372"/>
        <v>10.102114482377468</v>
      </c>
      <c r="G2599" s="12">
        <f t="shared" si="367"/>
        <v>55.085771287108429</v>
      </c>
      <c r="I2599">
        <f t="shared" si="373"/>
        <v>25.9400000000009</v>
      </c>
      <c r="J2599" s="17">
        <f t="shared" si="374"/>
        <v>24678.425536624578</v>
      </c>
      <c r="K2599">
        <f t="shared" si="368"/>
        <v>46639.02801493094</v>
      </c>
    </row>
    <row r="2600" spans="1:11" x14ac:dyDescent="0.3">
      <c r="A2600">
        <v>25.950000000000902</v>
      </c>
      <c r="B2600" s="9">
        <f t="shared" si="366"/>
        <v>127.57946107160598</v>
      </c>
      <c r="C2600" s="10">
        <f t="shared" si="369"/>
        <v>5.4551384616564071</v>
      </c>
      <c r="D2600" s="10">
        <f t="shared" si="370"/>
        <v>6.0847554803401929</v>
      </c>
      <c r="E2600" s="10">
        <f t="shared" si="371"/>
        <v>0.89652550201596848</v>
      </c>
      <c r="F2600" s="11">
        <f t="shared" si="372"/>
        <v>10.102828492264665</v>
      </c>
      <c r="G2600" s="12">
        <f t="shared" si="367"/>
        <v>55.112328279671182</v>
      </c>
      <c r="I2600">
        <f t="shared" si="373"/>
        <v>25.950000000000902</v>
      </c>
      <c r="J2600" s="17">
        <f t="shared" si="374"/>
        <v>24690.323069292688</v>
      </c>
      <c r="K2600">
        <f t="shared" si="368"/>
        <v>46734.880423724251</v>
      </c>
    </row>
    <row r="2601" spans="1:11" x14ac:dyDescent="0.3">
      <c r="A2601">
        <v>25.9600000000009</v>
      </c>
      <c r="B2601" s="9">
        <f t="shared" si="366"/>
        <v>127.50849232209319</v>
      </c>
      <c r="C2601" s="10">
        <f t="shared" si="369"/>
        <v>5.4573810676684813</v>
      </c>
      <c r="D2601" s="10">
        <f t="shared" si="370"/>
        <v>6.086613437857725</v>
      </c>
      <c r="E2601" s="10">
        <f t="shared" si="371"/>
        <v>0.89662028374012992</v>
      </c>
      <c r="F2601" s="11">
        <f t="shared" si="372"/>
        <v>10.103540570548073</v>
      </c>
      <c r="G2601" s="12">
        <f t="shared" si="367"/>
        <v>55.138871026129465</v>
      </c>
      <c r="I2601">
        <f t="shared" si="373"/>
        <v>25.9600000000009</v>
      </c>
      <c r="J2601" s="17">
        <f t="shared" si="374"/>
        <v>24702.214219706002</v>
      </c>
      <c r="K2601">
        <f t="shared" si="368"/>
        <v>46830.899742100213</v>
      </c>
    </row>
    <row r="2602" spans="1:11" x14ac:dyDescent="0.3">
      <c r="A2602">
        <v>25.970000000000901</v>
      </c>
      <c r="B2602" s="9">
        <f t="shared" si="366"/>
        <v>127.43750189512659</v>
      </c>
      <c r="C2602" s="10">
        <f t="shared" si="369"/>
        <v>5.4596229888842256</v>
      </c>
      <c r="D2602" s="10">
        <f t="shared" si="370"/>
        <v>6.0884719628896713</v>
      </c>
      <c r="E2602" s="10">
        <f t="shared" si="371"/>
        <v>0.89671481155889476</v>
      </c>
      <c r="F2602" s="11">
        <f t="shared" si="372"/>
        <v>10.104250716297674</v>
      </c>
      <c r="G2602" s="12">
        <f t="shared" si="367"/>
        <v>55.165399496148687</v>
      </c>
      <c r="I2602">
        <f t="shared" si="373"/>
        <v>25.970000000000901</v>
      </c>
      <c r="J2602" s="17">
        <f t="shared" si="374"/>
        <v>24714.098974274613</v>
      </c>
      <c r="K2602">
        <f t="shared" si="368"/>
        <v>46927.086164405839</v>
      </c>
    </row>
    <row r="2603" spans="1:11" x14ac:dyDescent="0.3">
      <c r="A2603">
        <v>25.980000000000899</v>
      </c>
      <c r="B2603" s="9">
        <f t="shared" si="366"/>
        <v>127.36648974355934</v>
      </c>
      <c r="C2603" s="10">
        <f t="shared" si="369"/>
        <v>5.4618642242337172</v>
      </c>
      <c r="D2603" s="10">
        <f t="shared" si="370"/>
        <v>6.0903310566703306</v>
      </c>
      <c r="E2603" s="10">
        <f t="shared" si="371"/>
        <v>0.89680908532085524</v>
      </c>
      <c r="F2603" s="11">
        <f t="shared" si="372"/>
        <v>10.104958928580645</v>
      </c>
      <c r="G2603" s="12">
        <f t="shared" si="367"/>
        <v>55.191913659365703</v>
      </c>
      <c r="I2603">
        <f t="shared" si="373"/>
        <v>25.980000000000899</v>
      </c>
      <c r="J2603" s="17">
        <f t="shared" si="374"/>
        <v>24725.977319395835</v>
      </c>
      <c r="K2603">
        <f t="shared" si="368"/>
        <v>47023.43988509741</v>
      </c>
    </row>
    <row r="2604" spans="1:11" x14ac:dyDescent="0.3">
      <c r="A2604">
        <v>25.990000000000901</v>
      </c>
      <c r="B2604" s="9">
        <f t="shared" si="366"/>
        <v>127.29545582013915</v>
      </c>
      <c r="C2604" s="10">
        <f t="shared" si="369"/>
        <v>5.4641047726460421</v>
      </c>
      <c r="D2604" s="10">
        <f t="shared" si="370"/>
        <v>6.0921907204367685</v>
      </c>
      <c r="E2604" s="10">
        <f t="shared" si="371"/>
        <v>0.8969031048742846</v>
      </c>
      <c r="F2604" s="11">
        <f t="shared" si="372"/>
        <v>10.105665206461326</v>
      </c>
      <c r="G2604" s="12">
        <f t="shared" si="367"/>
        <v>55.218413485388382</v>
      </c>
      <c r="I2604">
        <f t="shared" si="373"/>
        <v>25.990000000000901</v>
      </c>
      <c r="J2604" s="17">
        <f t="shared" si="374"/>
        <v>24737.849241453994</v>
      </c>
      <c r="K2604">
        <f t="shared" si="368"/>
        <v>47119.961098740227</v>
      </c>
    </row>
    <row r="2605" spans="1:11" x14ac:dyDescent="0.3">
      <c r="A2605">
        <v>26.000000000000899</v>
      </c>
      <c r="B2605" s="9">
        <f t="shared" si="366"/>
        <v>127.22440007750764</v>
      </c>
      <c r="C2605" s="10">
        <f t="shared" si="369"/>
        <v>5.4663446330493102</v>
      </c>
      <c r="D2605" s="10">
        <f t="shared" si="370"/>
        <v>6.0940509554288234</v>
      </c>
      <c r="E2605" s="10">
        <f t="shared" si="371"/>
        <v>0.89699687006713857</v>
      </c>
      <c r="F2605" s="11">
        <f t="shared" si="372"/>
        <v>10.106369549001236</v>
      </c>
      <c r="G2605" s="12">
        <f t="shared" si="367"/>
        <v>55.244898943795889</v>
      </c>
      <c r="I2605">
        <f t="shared" si="373"/>
        <v>26.000000000000899</v>
      </c>
      <c r="J2605" s="17">
        <f t="shared" si="374"/>
        <v>24749.714726820559</v>
      </c>
      <c r="K2605">
        <f t="shared" si="368"/>
        <v>47216.650000008674</v>
      </c>
    </row>
    <row r="2606" spans="1:11" x14ac:dyDescent="0.3">
      <c r="A2606">
        <v>26.0100000000009</v>
      </c>
      <c r="B2606" s="9">
        <f t="shared" si="366"/>
        <v>127.15332246820009</v>
      </c>
      <c r="C2606" s="10">
        <f t="shared" si="369"/>
        <v>5.4685838043706383</v>
      </c>
      <c r="D2606" s="10">
        <f t="shared" si="370"/>
        <v>6.0959117628891173</v>
      </c>
      <c r="E2606" s="10">
        <f t="shared" si="371"/>
        <v>0.89709038074705316</v>
      </c>
      <c r="F2606" s="11">
        <f t="shared" si="372"/>
        <v>10.107071955259054</v>
      </c>
      <c r="G2606" s="12">
        <f t="shared" si="367"/>
        <v>55.27137000413834</v>
      </c>
      <c r="I2606">
        <f t="shared" si="373"/>
        <v>26.0100000000009</v>
      </c>
      <c r="J2606" s="17">
        <f t="shared" si="374"/>
        <v>24761.573761853975</v>
      </c>
      <c r="K2606">
        <f t="shared" si="368"/>
        <v>47313.506783686302</v>
      </c>
    </row>
    <row r="2607" spans="1:11" x14ac:dyDescent="0.3">
      <c r="A2607">
        <v>26.020000000000898</v>
      </c>
      <c r="B2607" s="9">
        <f t="shared" si="366"/>
        <v>127.08222294464515</v>
      </c>
      <c r="C2607" s="10">
        <f t="shared" si="369"/>
        <v>5.4708222855361495</v>
      </c>
      <c r="D2607" s="10">
        <f t="shared" si="370"/>
        <v>6.0977731440630683</v>
      </c>
      <c r="E2607" s="10">
        <f t="shared" si="371"/>
        <v>0.8971836367613425</v>
      </c>
      <c r="F2607" s="11">
        <f t="shared" si="372"/>
        <v>10.107772424290594</v>
      </c>
      <c r="G2607" s="12">
        <f t="shared" si="367"/>
        <v>55.297826635936737</v>
      </c>
      <c r="I2607">
        <f t="shared" si="373"/>
        <v>26.020000000000898</v>
      </c>
      <c r="J2607" s="17">
        <f t="shared" si="374"/>
        <v>24773.426332899657</v>
      </c>
      <c r="K2607">
        <f t="shared" si="368"/>
        <v>47410.531644665425</v>
      </c>
    </row>
    <row r="2608" spans="1:11" x14ac:dyDescent="0.3">
      <c r="A2608">
        <v>26.0300000000009</v>
      </c>
      <c r="B2608" s="9">
        <f t="shared" si="366"/>
        <v>127.01110145916419</v>
      </c>
      <c r="C2608" s="10">
        <f t="shared" si="369"/>
        <v>5.4730600754709808</v>
      </c>
      <c r="D2608" s="10">
        <f t="shared" si="370"/>
        <v>6.0996351001988955</v>
      </c>
      <c r="E2608" s="10">
        <f t="shared" si="371"/>
        <v>0.89727663795700119</v>
      </c>
      <c r="F2608" s="11">
        <f t="shared" si="372"/>
        <v>10.108470955148846</v>
      </c>
      <c r="G2608" s="12">
        <f t="shared" si="367"/>
        <v>55.324268808683158</v>
      </c>
      <c r="I2608">
        <f t="shared" si="373"/>
        <v>26.0300000000009</v>
      </c>
      <c r="J2608" s="17">
        <f t="shared" si="374"/>
        <v>24785.272426290056</v>
      </c>
      <c r="K2608">
        <f t="shared" si="368"/>
        <v>47507.724777947915</v>
      </c>
    </row>
    <row r="2609" spans="1:11" x14ac:dyDescent="0.3">
      <c r="A2609">
        <v>26.040000000000902</v>
      </c>
      <c r="B2609" s="9">
        <f t="shared" si="366"/>
        <v>126.93995796397127</v>
      </c>
      <c r="C2609" s="10">
        <f t="shared" si="369"/>
        <v>5.4752971730992632</v>
      </c>
      <c r="D2609" s="10">
        <f t="shared" si="370"/>
        <v>6.1014976325476349</v>
      </c>
      <c r="E2609" s="10">
        <f t="shared" si="371"/>
        <v>0.89736938418069889</v>
      </c>
      <c r="F2609" s="11">
        <f t="shared" si="372"/>
        <v>10.109167546883901</v>
      </c>
      <c r="G2609" s="12">
        <f t="shared" si="367"/>
        <v>55.350696491840239</v>
      </c>
      <c r="I2609">
        <f t="shared" si="373"/>
        <v>26.040000000000902</v>
      </c>
      <c r="J2609" s="17">
        <f t="shared" si="374"/>
        <v>24797.112028344425</v>
      </c>
      <c r="K2609">
        <f t="shared" si="368"/>
        <v>47605.086378644308</v>
      </c>
    </row>
    <row r="2610" spans="1:11" x14ac:dyDescent="0.3">
      <c r="A2610">
        <v>26.0500000000009</v>
      </c>
      <c r="B2610" s="9">
        <f t="shared" si="366"/>
        <v>126.86879241117219</v>
      </c>
      <c r="C2610" s="10">
        <f t="shared" si="369"/>
        <v>5.4775335773441389</v>
      </c>
      <c r="D2610" s="10">
        <f t="shared" si="370"/>
        <v>6.1033607423631544</v>
      </c>
      <c r="E2610" s="10">
        <f t="shared" si="371"/>
        <v>0.89746187527878252</v>
      </c>
      <c r="F2610" s="11">
        <f t="shared" si="372"/>
        <v>10.109862198542997</v>
      </c>
      <c r="G2610" s="12">
        <f t="shared" si="367"/>
        <v>55.377109654841504</v>
      </c>
      <c r="I2610">
        <f t="shared" si="373"/>
        <v>26.0500000000009</v>
      </c>
      <c r="J2610" s="17">
        <f t="shared" si="374"/>
        <v>24808.945125368995</v>
      </c>
      <c r="K2610">
        <f t="shared" si="368"/>
        <v>47702.616641974419</v>
      </c>
    </row>
    <row r="2611" spans="1:11" x14ac:dyDescent="0.3">
      <c r="A2611">
        <v>26.060000000000901</v>
      </c>
      <c r="B2611" s="9">
        <f t="shared" si="366"/>
        <v>126.79760475276457</v>
      </c>
      <c r="C2611" s="10">
        <f t="shared" si="369"/>
        <v>5.4797692871277421</v>
      </c>
      <c r="D2611" s="10">
        <f t="shared" si="370"/>
        <v>6.1052244309021511</v>
      </c>
      <c r="E2611" s="10">
        <f t="shared" si="371"/>
        <v>0.89755411109727423</v>
      </c>
      <c r="F2611" s="11">
        <f t="shared" si="372"/>
        <v>10.110554909170489</v>
      </c>
      <c r="G2611" s="12">
        <f t="shared" si="367"/>
        <v>55.403508267091063</v>
      </c>
      <c r="I2611">
        <f t="shared" si="373"/>
        <v>26.060000000000901</v>
      </c>
      <c r="J2611" s="17">
        <f t="shared" si="374"/>
        <v>24820.771703656796</v>
      </c>
      <c r="K2611">
        <f t="shared" si="368"/>
        <v>47800.31576326715</v>
      </c>
    </row>
    <row r="2612" spans="1:11" x14ac:dyDescent="0.3">
      <c r="A2612">
        <v>26.070000000000899</v>
      </c>
      <c r="B2612" s="9">
        <f t="shared" si="366"/>
        <v>126.72639494063745</v>
      </c>
      <c r="C2612" s="10">
        <f t="shared" si="369"/>
        <v>5.4820043013712016</v>
      </c>
      <c r="D2612" s="10">
        <f t="shared" si="370"/>
        <v>6.1070886994241684</v>
      </c>
      <c r="E2612" s="10">
        <f t="shared" si="371"/>
        <v>0.89764609148187002</v>
      </c>
      <c r="F2612" s="11">
        <f t="shared" si="372"/>
        <v>10.111245677807842</v>
      </c>
      <c r="G2612" s="12">
        <f t="shared" si="367"/>
        <v>55.429892297963562</v>
      </c>
      <c r="I2612">
        <f t="shared" si="373"/>
        <v>26.070000000000899</v>
      </c>
      <c r="J2612" s="17">
        <f t="shared" si="374"/>
        <v>24832.591749487678</v>
      </c>
      <c r="K2612">
        <f t="shared" si="368"/>
        <v>47898.183937960341</v>
      </c>
    </row>
    <row r="2613" spans="1:11" x14ac:dyDescent="0.3">
      <c r="A2613">
        <v>26.080000000001</v>
      </c>
      <c r="B2613" s="9">
        <f t="shared" si="366"/>
        <v>126.65516292656967</v>
      </c>
      <c r="C2613" s="10">
        <f t="shared" si="369"/>
        <v>5.4842386189946648</v>
      </c>
      <c r="D2613" s="10">
        <f t="shared" si="370"/>
        <v>6.1089535491916322</v>
      </c>
      <c r="E2613" s="10">
        <f t="shared" si="371"/>
        <v>0.89773781627793958</v>
      </c>
      <c r="F2613" s="11">
        <f t="shared" si="372"/>
        <v>10.111934503493623</v>
      </c>
      <c r="G2613" s="12">
        <f t="shared" si="367"/>
        <v>55.45626171680437</v>
      </c>
      <c r="I2613">
        <f t="shared" si="373"/>
        <v>26.080000000001</v>
      </c>
      <c r="J2613" s="17">
        <f t="shared" si="374"/>
        <v>24844.405249128358</v>
      </c>
      <c r="K2613">
        <f t="shared" si="368"/>
        <v>47996.221361602133</v>
      </c>
    </row>
    <row r="2614" spans="1:11" x14ac:dyDescent="0.3">
      <c r="A2614">
        <v>26.090000000000899</v>
      </c>
      <c r="B2614" s="9">
        <f t="shared" si="366"/>
        <v>126.58390866223372</v>
      </c>
      <c r="C2614" s="10">
        <f t="shared" si="369"/>
        <v>5.4864722389171767</v>
      </c>
      <c r="D2614" s="10">
        <f t="shared" si="370"/>
        <v>6.1108189814697553</v>
      </c>
      <c r="E2614" s="10">
        <f t="shared" si="371"/>
        <v>0.89782928533052164</v>
      </c>
      <c r="F2614" s="11">
        <f t="shared" si="372"/>
        <v>10.112621385263481</v>
      </c>
      <c r="G2614" s="12">
        <f t="shared" si="367"/>
        <v>55.482616492928251</v>
      </c>
      <c r="I2614">
        <f t="shared" si="373"/>
        <v>26.090000000000899</v>
      </c>
      <c r="J2614" s="17">
        <f t="shared" si="374"/>
        <v>24856.212188831858</v>
      </c>
      <c r="K2614">
        <f t="shared" si="368"/>
        <v>48094.42822984558</v>
      </c>
    </row>
    <row r="2615" spans="1:11" x14ac:dyDescent="0.3">
      <c r="A2615">
        <v>26.100000000001</v>
      </c>
      <c r="B2615" s="9">
        <f t="shared" si="366"/>
        <v>126.51263209918685</v>
      </c>
      <c r="C2615" s="10">
        <f t="shared" si="369"/>
        <v>5.4887051600569281</v>
      </c>
      <c r="D2615" s="10">
        <f t="shared" si="370"/>
        <v>6.1126849975267659</v>
      </c>
      <c r="E2615" s="10">
        <f t="shared" si="371"/>
        <v>0.89792049848433142</v>
      </c>
      <c r="F2615" s="11">
        <f t="shared" si="372"/>
        <v>10.113306322150184</v>
      </c>
      <c r="G2615" s="12">
        <f t="shared" si="367"/>
        <v>55.508956595622067</v>
      </c>
      <c r="I2615">
        <f t="shared" si="373"/>
        <v>26.100000000001</v>
      </c>
      <c r="J2615" s="17">
        <f t="shared" si="374"/>
        <v>24868.012554838686</v>
      </c>
      <c r="K2615">
        <f t="shared" si="368"/>
        <v>48192.804738459861</v>
      </c>
    </row>
    <row r="2616" spans="1:11" x14ac:dyDescent="0.3">
      <c r="A2616">
        <v>26.110000000001001</v>
      </c>
      <c r="B2616" s="9">
        <f t="shared" si="366"/>
        <v>126.44133318888116</v>
      </c>
      <c r="C2616" s="10">
        <f t="shared" si="369"/>
        <v>5.4909373813309319</v>
      </c>
      <c r="D2616" s="10">
        <f t="shared" si="370"/>
        <v>6.1145515986336427</v>
      </c>
      <c r="E2616" s="10">
        <f t="shared" si="371"/>
        <v>0.89801145558374817</v>
      </c>
      <c r="F2616" s="11">
        <f t="shared" si="372"/>
        <v>10.113989313183538</v>
      </c>
      <c r="G2616" s="12">
        <f t="shared" si="367"/>
        <v>55.535281994141044</v>
      </c>
      <c r="I2616">
        <f t="shared" si="373"/>
        <v>26.110000000001001</v>
      </c>
      <c r="J2616" s="17">
        <f t="shared" si="374"/>
        <v>24879.806333375189</v>
      </c>
      <c r="K2616">
        <f t="shared" si="368"/>
        <v>48291.351083316236</v>
      </c>
    </row>
    <row r="2617" spans="1:11" x14ac:dyDescent="0.3">
      <c r="A2617">
        <v>26.120000000000999</v>
      </c>
      <c r="B2617" s="9">
        <f t="shared" si="366"/>
        <v>126.37001188265501</v>
      </c>
      <c r="C2617" s="10">
        <f t="shared" si="369"/>
        <v>5.4931689016552747</v>
      </c>
      <c r="D2617" s="10">
        <f t="shared" si="370"/>
        <v>6.1164187860643473</v>
      </c>
      <c r="E2617" s="10">
        <f t="shared" si="371"/>
        <v>0.89810215647282265</v>
      </c>
      <c r="F2617" s="11">
        <f t="shared" si="372"/>
        <v>10.114670357390441</v>
      </c>
      <c r="G2617" s="12">
        <f t="shared" si="367"/>
        <v>55.561592657711614</v>
      </c>
      <c r="I2617">
        <f t="shared" si="373"/>
        <v>26.120000000000999</v>
      </c>
      <c r="J2617" s="17">
        <f t="shared" si="374"/>
        <v>24891.593510654802</v>
      </c>
      <c r="K2617">
        <f t="shared" si="368"/>
        <v>48390.067460398983</v>
      </c>
    </row>
    <row r="2618" spans="1:11" x14ac:dyDescent="0.3">
      <c r="A2618">
        <v>26.130000000001001</v>
      </c>
      <c r="B2618" s="9">
        <f t="shared" si="366"/>
        <v>126.29866813173625</v>
      </c>
      <c r="C2618" s="10">
        <f t="shared" si="369"/>
        <v>5.4953997199450031</v>
      </c>
      <c r="D2618" s="10">
        <f t="shared" si="370"/>
        <v>6.1182865610957302</v>
      </c>
      <c r="E2618" s="10">
        <f t="shared" si="371"/>
        <v>0.89819260099527376</v>
      </c>
      <c r="F2618" s="11">
        <f t="shared" si="372"/>
        <v>10.115349453794851</v>
      </c>
      <c r="G2618" s="12">
        <f t="shared" si="367"/>
        <v>55.587888555530064</v>
      </c>
      <c r="I2618">
        <f t="shared" si="373"/>
        <v>26.130000000001001</v>
      </c>
      <c r="J2618" s="17">
        <f t="shared" si="374"/>
        <v>24903.374072877468</v>
      </c>
      <c r="K2618">
        <f t="shared" si="368"/>
        <v>48488.954065800644</v>
      </c>
    </row>
    <row r="2619" spans="1:11" x14ac:dyDescent="0.3">
      <c r="A2619">
        <v>26.140000000000999</v>
      </c>
      <c r="B2619" s="9">
        <f t="shared" si="366"/>
        <v>126.22730188724115</v>
      </c>
      <c r="C2619" s="10">
        <f t="shared" si="369"/>
        <v>5.4976298351141342</v>
      </c>
      <c r="D2619" s="10">
        <f t="shared" si="370"/>
        <v>6.1201549250075642</v>
      </c>
      <c r="E2619" s="10">
        <f t="shared" si="371"/>
        <v>0.89828278899448599</v>
      </c>
      <c r="F2619" s="11">
        <f t="shared" si="372"/>
        <v>10.11602660141777</v>
      </c>
      <c r="G2619" s="12">
        <f t="shared" si="367"/>
        <v>55.61416965676257</v>
      </c>
      <c r="I2619">
        <f t="shared" si="373"/>
        <v>26.140000000000999</v>
      </c>
      <c r="J2619" s="17">
        <f t="shared" si="374"/>
        <v>24915.148006229632</v>
      </c>
      <c r="K2619">
        <f t="shared" si="368"/>
        <v>48588.011095722664</v>
      </c>
    </row>
    <row r="2620" spans="1:11" x14ac:dyDescent="0.3">
      <c r="A2620">
        <v>26.150000000001</v>
      </c>
      <c r="B2620" s="9">
        <f t="shared" si="366"/>
        <v>126.15591310017402</v>
      </c>
      <c r="C2620" s="10">
        <f t="shared" si="369"/>
        <v>5.4998592460756575</v>
      </c>
      <c r="D2620" s="10">
        <f t="shared" si="370"/>
        <v>6.1220238790825547</v>
      </c>
      <c r="E2620" s="10">
        <f t="shared" si="371"/>
        <v>0.89837272031350934</v>
      </c>
      <c r="F2620" s="11">
        <f t="shared" si="372"/>
        <v>10.116701799277248</v>
      </c>
      <c r="G2620" s="12">
        <f t="shared" si="367"/>
        <v>55.640435930545209</v>
      </c>
      <c r="I2620">
        <f t="shared" si="373"/>
        <v>26.150000000001</v>
      </c>
      <c r="J2620" s="17">
        <f t="shared" si="374"/>
        <v>24926.915296884254</v>
      </c>
      <c r="K2620">
        <f t="shared" si="368"/>
        <v>48687.238746475545</v>
      </c>
    </row>
    <row r="2621" spans="1:11" x14ac:dyDescent="0.3">
      <c r="A2621">
        <v>26.160000000000998</v>
      </c>
      <c r="B2621" s="9">
        <f t="shared" si="366"/>
        <v>126.0845017214267</v>
      </c>
      <c r="C2621" s="10">
        <f t="shared" si="369"/>
        <v>5.5020879517415331</v>
      </c>
      <c r="D2621" s="10">
        <f t="shared" si="370"/>
        <v>6.1238934246063472</v>
      </c>
      <c r="E2621" s="10">
        <f t="shared" si="371"/>
        <v>0.89846239479505885</v>
      </c>
      <c r="F2621" s="11">
        <f t="shared" si="372"/>
        <v>10.117375046388373</v>
      </c>
      <c r="G2621" s="12">
        <f t="shared" si="367"/>
        <v>55.666687345983902</v>
      </c>
      <c r="I2621">
        <f t="shared" si="373"/>
        <v>26.160000000000998</v>
      </c>
      <c r="J2621" s="17">
        <f t="shared" si="374"/>
        <v>24938.675931000787</v>
      </c>
      <c r="K2621">
        <f t="shared" si="368"/>
        <v>48786.637214479058</v>
      </c>
    </row>
    <row r="2622" spans="1:11" x14ac:dyDescent="0.3">
      <c r="A2622">
        <v>26.170000000001</v>
      </c>
      <c r="B2622" s="9">
        <f t="shared" si="366"/>
        <v>126.01306770177808</v>
      </c>
      <c r="C2622" s="10">
        <f t="shared" si="369"/>
        <v>5.50431595102269</v>
      </c>
      <c r="D2622" s="10">
        <f t="shared" si="370"/>
        <v>6.1257635628675517</v>
      </c>
      <c r="E2622" s="10">
        <f t="shared" si="371"/>
        <v>0.89855181228151193</v>
      </c>
      <c r="F2622" s="11">
        <f t="shared" si="372"/>
        <v>10.118046341763252</v>
      </c>
      <c r="G2622" s="12">
        <f t="shared" si="367"/>
        <v>55.692923872154246</v>
      </c>
      <c r="I2622">
        <f t="shared" si="373"/>
        <v>26.170000000001</v>
      </c>
      <c r="J2622" s="17">
        <f t="shared" si="374"/>
        <v>24950.429894725101</v>
      </c>
      <c r="K2622">
        <f t="shared" si="368"/>
        <v>48886.206696261936</v>
      </c>
    </row>
    <row r="2623" spans="1:11" x14ac:dyDescent="0.3">
      <c r="A2623">
        <v>26.180000000001002</v>
      </c>
      <c r="B2623" s="9">
        <f t="shared" si="366"/>
        <v>125.94161099189391</v>
      </c>
      <c r="C2623" s="10">
        <f t="shared" si="369"/>
        <v>5.5065432428290162</v>
      </c>
      <c r="D2623" s="10">
        <f t="shared" si="370"/>
        <v>6.1276342951577334</v>
      </c>
      <c r="E2623" s="10">
        <f t="shared" si="371"/>
        <v>0.89864097261490872</v>
      </c>
      <c r="F2623" s="11">
        <f t="shared" si="372"/>
        <v>10.118715684411013</v>
      </c>
      <c r="G2623" s="12">
        <f t="shared" si="367"/>
        <v>55.719145478101446</v>
      </c>
      <c r="I2623">
        <f t="shared" si="373"/>
        <v>26.180000000001002</v>
      </c>
      <c r="J2623" s="17">
        <f t="shared" si="374"/>
        <v>24962.177174189448</v>
      </c>
      <c r="K2623">
        <f t="shared" si="368"/>
        <v>48985.94738846198</v>
      </c>
    </row>
    <row r="2624" spans="1:11" x14ac:dyDescent="0.3">
      <c r="A2624">
        <v>26.190000000001</v>
      </c>
      <c r="B2624" s="9">
        <f t="shared" si="366"/>
        <v>125.87013154232609</v>
      </c>
      <c r="C2624" s="10">
        <f t="shared" si="369"/>
        <v>5.5087698260693649</v>
      </c>
      <c r="D2624" s="10">
        <f t="shared" si="370"/>
        <v>6.1295056227714406</v>
      </c>
      <c r="E2624" s="10">
        <f t="shared" si="371"/>
        <v>0.89872987563695039</v>
      </c>
      <c r="F2624" s="11">
        <f t="shared" si="372"/>
        <v>10.119383073337794</v>
      </c>
      <c r="G2624" s="12">
        <f t="shared" si="367"/>
        <v>55.74535213284031</v>
      </c>
      <c r="I2624">
        <f t="shared" si="373"/>
        <v>26.190000000001</v>
      </c>
      <c r="J2624" s="17">
        <f t="shared" si="374"/>
        <v>24973.917755512459</v>
      </c>
      <c r="K2624">
        <f t="shared" si="368"/>
        <v>49085.859487825954</v>
      </c>
    </row>
    <row r="2625" spans="1:11" x14ac:dyDescent="0.3">
      <c r="A2625">
        <v>26.200000000001001</v>
      </c>
      <c r="B2625" s="9">
        <f t="shared" si="366"/>
        <v>125.79862930351241</v>
      </c>
      <c r="C2625" s="10">
        <f t="shared" si="369"/>
        <v>5.5109956996515477</v>
      </c>
      <c r="D2625" s="10">
        <f t="shared" si="370"/>
        <v>6.1313775470062097</v>
      </c>
      <c r="E2625" s="10">
        <f t="shared" si="371"/>
        <v>0.89881852118899808</v>
      </c>
      <c r="F2625" s="11">
        <f t="shared" si="372"/>
        <v>10.120048507546732</v>
      </c>
      <c r="G2625" s="12">
        <f t="shared" si="367"/>
        <v>55.771543805355108</v>
      </c>
      <c r="I2625">
        <f t="shared" si="373"/>
        <v>26.200000000001001</v>
      </c>
      <c r="J2625" s="17">
        <f t="shared" si="374"/>
        <v>24985.651624799088</v>
      </c>
      <c r="K2625">
        <f t="shared" si="368"/>
        <v>49185.943191210041</v>
      </c>
    </row>
    <row r="2626" spans="1:11" x14ac:dyDescent="0.3">
      <c r="A2626">
        <v>26.210000000000999</v>
      </c>
      <c r="B2626" s="9">
        <f t="shared" si="366"/>
        <v>125.7271042257762</v>
      </c>
      <c r="C2626" s="10">
        <f t="shared" si="369"/>
        <v>5.5132208624823242</v>
      </c>
      <c r="D2626" s="10">
        <f t="shared" si="370"/>
        <v>6.1332500691625738</v>
      </c>
      <c r="E2626" s="10">
        <f t="shared" si="371"/>
        <v>0.89890690911207094</v>
      </c>
      <c r="F2626" s="11">
        <f t="shared" si="372"/>
        <v>10.120711986037952</v>
      </c>
      <c r="G2626" s="12">
        <f t="shared" si="367"/>
        <v>55.797720464599351</v>
      </c>
      <c r="I2626">
        <f t="shared" si="373"/>
        <v>26.210000000000999</v>
      </c>
      <c r="J2626" s="17">
        <f t="shared" si="374"/>
        <v>24997.378768140508</v>
      </c>
      <c r="K2626">
        <f t="shared" si="368"/>
        <v>49286.198695579122</v>
      </c>
    </row>
    <row r="2627" spans="1:11" x14ac:dyDescent="0.3">
      <c r="A2627">
        <v>26.220000000001001</v>
      </c>
      <c r="B2627" s="9">
        <f t="shared" si="366"/>
        <v>125.65555625932564</v>
      </c>
      <c r="C2627" s="10">
        <f t="shared" si="369"/>
        <v>5.5154453134674171</v>
      </c>
      <c r="D2627" s="10">
        <f t="shared" si="370"/>
        <v>6.1351231905440757</v>
      </c>
      <c r="E2627" s="10">
        <f t="shared" si="371"/>
        <v>0.89899503924684776</v>
      </c>
      <c r="F2627" s="11">
        <f t="shared" si="372"/>
        <v>10.12137350780857</v>
      </c>
      <c r="G2627" s="12">
        <f t="shared" si="367"/>
        <v>55.823882079496052</v>
      </c>
      <c r="I2627">
        <f t="shared" si="373"/>
        <v>26.220000000001001</v>
      </c>
      <c r="J2627" s="17">
        <f t="shared" si="374"/>
        <v>25009.099171614231</v>
      </c>
      <c r="K2627">
        <f t="shared" si="368"/>
        <v>49386.626198007572</v>
      </c>
    </row>
    <row r="2628" spans="1:11" x14ac:dyDescent="0.3">
      <c r="A2628">
        <v>26.230000000000999</v>
      </c>
      <c r="B2628" s="9">
        <f t="shared" si="366"/>
        <v>125.58398535425361</v>
      </c>
      <c r="C2628" s="10">
        <f t="shared" si="369"/>
        <v>5.5176690515114863</v>
      </c>
      <c r="D2628" s="10">
        <f t="shared" si="370"/>
        <v>6.1369969124572847</v>
      </c>
      <c r="E2628" s="10">
        <f t="shared" si="371"/>
        <v>0.89908291143366137</v>
      </c>
      <c r="F2628" s="11">
        <f t="shared" si="372"/>
        <v>10.122033071852664</v>
      </c>
      <c r="G2628" s="12">
        <f t="shared" si="367"/>
        <v>55.850028618937188</v>
      </c>
      <c r="I2628">
        <f t="shared" si="373"/>
        <v>26.230000000000999</v>
      </c>
      <c r="J2628" s="17">
        <f t="shared" si="374"/>
        <v>25020.81282128386</v>
      </c>
      <c r="K2628">
        <f t="shared" si="368"/>
        <v>49487.225895678363</v>
      </c>
    </row>
    <row r="2629" spans="1:11" x14ac:dyDescent="0.3">
      <c r="A2629">
        <v>26.240000000001</v>
      </c>
      <c r="B2629" s="9">
        <f t="shared" si="366"/>
        <v>125.51239146053709</v>
      </c>
      <c r="C2629" s="10">
        <f t="shared" si="369"/>
        <v>5.5198920755181478</v>
      </c>
      <c r="D2629" s="10">
        <f t="shared" si="370"/>
        <v>6.1388712362117994</v>
      </c>
      <c r="E2629" s="10">
        <f t="shared" si="371"/>
        <v>0.89917052551250221</v>
      </c>
      <c r="F2629" s="11">
        <f t="shared" si="372"/>
        <v>10.122690677161287</v>
      </c>
      <c r="G2629" s="12">
        <f t="shared" si="367"/>
        <v>55.876160051784026</v>
      </c>
      <c r="I2629">
        <f t="shared" si="373"/>
        <v>26.240000000001</v>
      </c>
      <c r="J2629" s="17">
        <f t="shared" si="374"/>
        <v>25032.519703199243</v>
      </c>
      <c r="K2629">
        <f t="shared" si="368"/>
        <v>49587.997985884031</v>
      </c>
    </row>
    <row r="2630" spans="1:11" x14ac:dyDescent="0.3">
      <c r="A2630">
        <v>26.250000000000998</v>
      </c>
      <c r="B2630" s="9">
        <f t="shared" si="366"/>
        <v>125.4407745280367</v>
      </c>
      <c r="C2630" s="10">
        <f t="shared" si="369"/>
        <v>5.5221143843899547</v>
      </c>
      <c r="D2630" s="10">
        <f t="shared" si="370"/>
        <v>6.1407461631202649</v>
      </c>
      <c r="E2630" s="10">
        <f t="shared" si="371"/>
        <v>0.89925788132301365</v>
      </c>
      <c r="F2630" s="11">
        <f t="shared" si="372"/>
        <v>10.123346322722439</v>
      </c>
      <c r="G2630" s="12">
        <f t="shared" si="367"/>
        <v>55.902276346866735</v>
      </c>
      <c r="I2630">
        <f t="shared" si="373"/>
        <v>26.250000000000998</v>
      </c>
      <c r="J2630" s="17">
        <f t="shared" si="374"/>
        <v>25044.219803396296</v>
      </c>
      <c r="K2630">
        <f t="shared" si="368"/>
        <v>49688.942666025745</v>
      </c>
    </row>
    <row r="2631" spans="1:11" x14ac:dyDescent="0.3">
      <c r="A2631">
        <v>26.260000000001</v>
      </c>
      <c r="B2631" s="9">
        <f t="shared" ref="B2631:B2694" si="375">IF(A2631&gt;(B$3/2),4*(ACOS((A2631/B$3)^0.5))*360/(2*PI()),4*(ASIN((A2631/B$3)^0.5))*360/(2*PI()))</f>
        <v>125.36913450649622</v>
      </c>
      <c r="C2631" s="10">
        <f t="shared" si="369"/>
        <v>5.5243359770284082</v>
      </c>
      <c r="D2631" s="10">
        <f t="shared" si="370"/>
        <v>6.1426216944983869</v>
      </c>
      <c r="E2631" s="10">
        <f t="shared" si="371"/>
        <v>0.89934497870449293</v>
      </c>
      <c r="F2631" s="11">
        <f t="shared" si="372"/>
        <v>10.124000007521078</v>
      </c>
      <c r="G2631" s="12">
        <f t="shared" ref="G2631:G2694" si="376">F2631*C2631</f>
        <v>55.928377472984565</v>
      </c>
      <c r="I2631">
        <f t="shared" si="373"/>
        <v>26.260000000001</v>
      </c>
      <c r="J2631" s="17">
        <f t="shared" si="374"/>
        <v>25055.913107897086</v>
      </c>
      <c r="K2631">
        <f t="shared" ref="K2631:K2694" si="377">0.4545*(I2631^4) - 14.795*(I2631^3) + 149.97*(I2631^2) - 70.067*I2631</f>
        <v>49790.060133614053</v>
      </c>
    </row>
    <row r="2632" spans="1:11" x14ac:dyDescent="0.3">
      <c r="A2632">
        <v>26.270000000001001</v>
      </c>
      <c r="B2632" s="9">
        <f t="shared" si="375"/>
        <v>125.29747134554268</v>
      </c>
      <c r="C2632" s="10">
        <f t="shared" si="369"/>
        <v>5.5265568523339326</v>
      </c>
      <c r="D2632" s="10">
        <f t="shared" si="370"/>
        <v>6.1444978316649257</v>
      </c>
      <c r="E2632" s="10">
        <f t="shared" si="371"/>
        <v>0.89943181749588885</v>
      </c>
      <c r="F2632" s="11">
        <f t="shared" si="372"/>
        <v>10.124651730539084</v>
      </c>
      <c r="G2632" s="12">
        <f t="shared" si="376"/>
        <v>55.954463398905382</v>
      </c>
      <c r="I2632">
        <f t="shared" si="373"/>
        <v>26.270000000001001</v>
      </c>
      <c r="J2632" s="17">
        <f t="shared" si="374"/>
        <v>25067.599602709612</v>
      </c>
      <c r="K2632">
        <f t="shared" si="377"/>
        <v>49891.35058626852</v>
      </c>
    </row>
    <row r="2633" spans="1:11" x14ac:dyDescent="0.3">
      <c r="A2633">
        <v>26.280000000000999</v>
      </c>
      <c r="B2633" s="9">
        <f t="shared" si="375"/>
        <v>125.22578499468506</v>
      </c>
      <c r="C2633" s="10">
        <f t="shared" si="369"/>
        <v>5.5287770092058981</v>
      </c>
      <c r="D2633" s="10">
        <f t="shared" si="370"/>
        <v>6.1463745759417323</v>
      </c>
      <c r="E2633" s="10">
        <f t="shared" si="371"/>
        <v>0.89951839753580143</v>
      </c>
      <c r="F2633" s="11">
        <f t="shared" si="372"/>
        <v>10.12530149075528</v>
      </c>
      <c r="G2633" s="12">
        <f t="shared" si="376"/>
        <v>55.980534093366003</v>
      </c>
      <c r="I2633">
        <f t="shared" si="373"/>
        <v>26.280000000000999</v>
      </c>
      <c r="J2633" s="17">
        <f t="shared" si="374"/>
        <v>25079.279273827968</v>
      </c>
      <c r="K2633">
        <f t="shared" si="377"/>
        <v>49992.814221717636</v>
      </c>
    </row>
    <row r="2634" spans="1:11" x14ac:dyDescent="0.3">
      <c r="A2634">
        <v>26.290000000001001</v>
      </c>
      <c r="B2634" s="9">
        <f t="shared" si="375"/>
        <v>125.15407540331435</v>
      </c>
      <c r="C2634" s="10">
        <f t="shared" si="369"/>
        <v>5.5309964465426047</v>
      </c>
      <c r="D2634" s="10">
        <f t="shared" si="370"/>
        <v>6.1482519286537523</v>
      </c>
      <c r="E2634" s="10">
        <f t="shared" si="371"/>
        <v>0.89960471866247937</v>
      </c>
      <c r="F2634" s="11">
        <f t="shared" si="372"/>
        <v>10.125949287145398</v>
      </c>
      <c r="G2634" s="12">
        <f t="shared" si="376"/>
        <v>56.006589525071817</v>
      </c>
      <c r="I2634">
        <f t="shared" si="373"/>
        <v>26.290000000001001</v>
      </c>
      <c r="J2634" s="17">
        <f t="shared" si="374"/>
        <v>25090.952107232173</v>
      </c>
      <c r="K2634">
        <f t="shared" si="377"/>
        <v>50094.451237799345</v>
      </c>
    </row>
    <row r="2635" spans="1:11" x14ac:dyDescent="0.3">
      <c r="A2635">
        <v>26.300000000000999</v>
      </c>
      <c r="B2635" s="9">
        <f t="shared" si="375"/>
        <v>125.08234252070316</v>
      </c>
      <c r="C2635" s="10">
        <f t="shared" si="369"/>
        <v>5.5332151632412749</v>
      </c>
      <c r="D2635" s="10">
        <f t="shared" si="370"/>
        <v>6.1501298911290192</v>
      </c>
      <c r="E2635" s="10">
        <f t="shared" si="371"/>
        <v>0.89969078071382114</v>
      </c>
      <c r="F2635" s="11">
        <f t="shared" si="372"/>
        <v>10.126595118682079</v>
      </c>
      <c r="G2635" s="12">
        <f t="shared" si="376"/>
        <v>56.032629662696756</v>
      </c>
      <c r="I2635">
        <f t="shared" si="373"/>
        <v>26.300000000000999</v>
      </c>
      <c r="J2635" s="17">
        <f t="shared" si="374"/>
        <v>25102.618088888146</v>
      </c>
      <c r="K2635">
        <f t="shared" si="377"/>
        <v>50196.261832460186</v>
      </c>
    </row>
    <row r="2636" spans="1:11" x14ac:dyDescent="0.3">
      <c r="A2636">
        <v>26.310000000001001</v>
      </c>
      <c r="B2636" s="9">
        <f t="shared" si="375"/>
        <v>125.0105862960051</v>
      </c>
      <c r="C2636" s="10">
        <f t="shared" si="369"/>
        <v>5.5354331581980629</v>
      </c>
      <c r="D2636" s="10">
        <f t="shared" si="370"/>
        <v>6.1520084646986923</v>
      </c>
      <c r="E2636" s="10">
        <f t="shared" si="371"/>
        <v>0.89977658352737211</v>
      </c>
      <c r="F2636" s="11">
        <f t="shared" si="372"/>
        <v>10.127238984334884</v>
      </c>
      <c r="G2636" s="12">
        <f t="shared" si="376"/>
        <v>56.05865447488339</v>
      </c>
      <c r="I2636">
        <f t="shared" si="373"/>
        <v>26.310000000001001</v>
      </c>
      <c r="J2636" s="17">
        <f t="shared" si="374"/>
        <v>25114.277204747759</v>
      </c>
      <c r="K2636">
        <f t="shared" si="377"/>
        <v>50298.246203756207</v>
      </c>
    </row>
    <row r="2637" spans="1:11" x14ac:dyDescent="0.3">
      <c r="A2637">
        <v>26.320000000000999</v>
      </c>
      <c r="B2637" s="9">
        <f t="shared" si="375"/>
        <v>124.93880667825428</v>
      </c>
      <c r="C2637" s="10">
        <f t="shared" si="369"/>
        <v>5.5376504303080401</v>
      </c>
      <c r="D2637" s="10">
        <f t="shared" si="370"/>
        <v>6.1538876506970546</v>
      </c>
      <c r="E2637" s="10">
        <f t="shared" si="371"/>
        <v>0.89986212694032319</v>
      </c>
      <c r="F2637" s="11">
        <f t="shared" si="372"/>
        <v>10.12788088307024</v>
      </c>
      <c r="G2637" s="12">
        <f t="shared" si="376"/>
        <v>56.084663930242492</v>
      </c>
      <c r="I2637">
        <f t="shared" si="373"/>
        <v>26.320000000000999</v>
      </c>
      <c r="J2637" s="17">
        <f t="shared" si="374"/>
        <v>25125.929440748638</v>
      </c>
      <c r="K2637">
        <f t="shared" si="377"/>
        <v>50400.404549852181</v>
      </c>
    </row>
    <row r="2638" spans="1:11" x14ac:dyDescent="0.3">
      <c r="A2638">
        <v>26.330000000001</v>
      </c>
      <c r="B2638" s="9">
        <f t="shared" si="375"/>
        <v>124.86700361636514</v>
      </c>
      <c r="C2638" s="10">
        <f t="shared" si="369"/>
        <v>5.5398669784651986</v>
      </c>
      <c r="D2638" s="10">
        <f t="shared" si="370"/>
        <v>6.1557674504615223</v>
      </c>
      <c r="E2638" s="10">
        <f t="shared" si="371"/>
        <v>0.89994741078951135</v>
      </c>
      <c r="F2638" s="11">
        <f t="shared" si="372"/>
        <v>10.128520813851475</v>
      </c>
      <c r="G2638" s="12">
        <f t="shared" si="376"/>
        <v>56.110657997353243</v>
      </c>
      <c r="I2638">
        <f t="shared" si="373"/>
        <v>26.330000000001</v>
      </c>
      <c r="J2638" s="17">
        <f t="shared" si="374"/>
        <v>25137.574782814252</v>
      </c>
      <c r="K2638">
        <f t="shared" si="377"/>
        <v>50502.737069022172</v>
      </c>
    </row>
    <row r="2639" spans="1:11" x14ac:dyDescent="0.3">
      <c r="A2639">
        <v>26.340000000001002</v>
      </c>
      <c r="B2639" s="9">
        <f t="shared" si="375"/>
        <v>124.79517705913152</v>
      </c>
      <c r="C2639" s="10">
        <f t="shared" si="369"/>
        <v>5.5420828015624481</v>
      </c>
      <c r="D2639" s="10">
        <f t="shared" si="370"/>
        <v>6.1576478653326712</v>
      </c>
      <c r="E2639" s="10">
        <f t="shared" si="371"/>
        <v>0.90003243491141616</v>
      </c>
      <c r="F2639" s="11">
        <f t="shared" si="372"/>
        <v>10.129158775638777</v>
      </c>
      <c r="G2639" s="12">
        <f t="shared" si="376"/>
        <v>56.136636644763009</v>
      </c>
      <c r="I2639">
        <f t="shared" si="373"/>
        <v>26.340000000001002</v>
      </c>
      <c r="J2639" s="17">
        <f t="shared" si="374"/>
        <v>25149.213216853826</v>
      </c>
      <c r="K2639">
        <f t="shared" si="377"/>
        <v>50605.243959649437</v>
      </c>
    </row>
    <row r="2640" spans="1:11" x14ac:dyDescent="0.3">
      <c r="A2640">
        <v>26.350000000001</v>
      </c>
      <c r="B2640" s="9">
        <f t="shared" si="375"/>
        <v>124.72332695522663</v>
      </c>
      <c r="C2640" s="10">
        <f t="shared" si="369"/>
        <v>5.5442978984916111</v>
      </c>
      <c r="D2640" s="10">
        <f t="shared" si="370"/>
        <v>6.1595288966542308</v>
      </c>
      <c r="E2640" s="10">
        <f t="shared" si="371"/>
        <v>0.90011719914216093</v>
      </c>
      <c r="F2640" s="11">
        <f t="shared" si="372"/>
        <v>10.12979476738921</v>
      </c>
      <c r="G2640" s="12">
        <f t="shared" si="376"/>
        <v>56.162599840987319</v>
      </c>
      <c r="I2640">
        <f t="shared" si="373"/>
        <v>26.350000000001</v>
      </c>
      <c r="J2640" s="17">
        <f t="shared" si="374"/>
        <v>25160.84472876232</v>
      </c>
      <c r="K2640">
        <f t="shared" si="377"/>
        <v>50707.925420225954</v>
      </c>
    </row>
    <row r="2641" spans="1:11" x14ac:dyDescent="0.3">
      <c r="A2641">
        <v>26.360000000001001</v>
      </c>
      <c r="B2641" s="9">
        <f t="shared" si="375"/>
        <v>124.65145325320263</v>
      </c>
      <c r="C2641" s="10">
        <f t="shared" si="369"/>
        <v>5.5465122681434131</v>
      </c>
      <c r="D2641" s="10">
        <f t="shared" si="370"/>
        <v>6.161410545773105</v>
      </c>
      <c r="E2641" s="10">
        <f t="shared" si="371"/>
        <v>0.90020170331750926</v>
      </c>
      <c r="F2641" s="11">
        <f t="shared" si="372"/>
        <v>10.130428788056681</v>
      </c>
      <c r="G2641" s="12">
        <f t="shared" si="376"/>
        <v>56.18854755450959</v>
      </c>
      <c r="I2641">
        <f t="shared" si="373"/>
        <v>26.360000000001001</v>
      </c>
      <c r="J2641" s="17">
        <f t="shared" si="374"/>
        <v>25172.469304420298</v>
      </c>
      <c r="K2641">
        <f t="shared" si="377"/>
        <v>50810.781649352983</v>
      </c>
    </row>
    <row r="2642" spans="1:11" x14ac:dyDescent="0.3">
      <c r="A2642">
        <v>26.370000000000999</v>
      </c>
      <c r="B2642" s="9">
        <f t="shared" si="375"/>
        <v>124.5795559014897</v>
      </c>
      <c r="C2642" s="10">
        <f t="shared" si="369"/>
        <v>5.5487259094074952</v>
      </c>
      <c r="D2642" s="10">
        <f t="shared" si="370"/>
        <v>6.1632928140393881</v>
      </c>
      <c r="E2642" s="10">
        <f t="shared" si="371"/>
        <v>0.90028594727286548</v>
      </c>
      <c r="F2642" s="11">
        <f t="shared" si="372"/>
        <v>10.131060836591949</v>
      </c>
      <c r="G2642" s="12">
        <f t="shared" si="376"/>
        <v>56.214479753781326</v>
      </c>
      <c r="I2642">
        <f t="shared" si="373"/>
        <v>26.370000000000999</v>
      </c>
      <c r="J2642" s="17">
        <f t="shared" si="374"/>
        <v>25184.086929694033</v>
      </c>
      <c r="K2642">
        <f t="shared" si="377"/>
        <v>50913.812845741057</v>
      </c>
    </row>
    <row r="2643" spans="1:11" x14ac:dyDescent="0.3">
      <c r="A2643">
        <v>26.380000000001001</v>
      </c>
      <c r="B2643" s="9">
        <f t="shared" si="375"/>
        <v>124.50763484839591</v>
      </c>
      <c r="C2643" s="10">
        <f t="shared" si="369"/>
        <v>5.5509388211723989</v>
      </c>
      <c r="D2643" s="10">
        <f t="shared" si="370"/>
        <v>6.1651757028063701</v>
      </c>
      <c r="E2643" s="10">
        <f t="shared" si="371"/>
        <v>0.9003699308432731</v>
      </c>
      <c r="F2643" s="11">
        <f t="shared" si="372"/>
        <v>10.131690911942606</v>
      </c>
      <c r="G2643" s="12">
        <f t="shared" si="376"/>
        <v>56.240396407221795</v>
      </c>
      <c r="I2643">
        <f t="shared" si="373"/>
        <v>26.380000000001001</v>
      </c>
      <c r="J2643" s="17">
        <f t="shared" si="374"/>
        <v>25195.697590435364</v>
      </c>
      <c r="K2643">
        <f t="shared" si="377"/>
        <v>51017.019208209429</v>
      </c>
    </row>
    <row r="2644" spans="1:11" x14ac:dyDescent="0.3">
      <c r="A2644">
        <v>26.390000000000999</v>
      </c>
      <c r="B2644" s="9">
        <f t="shared" si="375"/>
        <v>124.43569004210688</v>
      </c>
      <c r="C2644" s="10">
        <f t="shared" si="369"/>
        <v>5.5531510023255635</v>
      </c>
      <c r="D2644" s="10">
        <f t="shared" si="370"/>
        <v>6.1670592134305489</v>
      </c>
      <c r="E2644" s="10">
        <f t="shared" si="371"/>
        <v>0.90045365386341303</v>
      </c>
      <c r="F2644" s="11">
        <f t="shared" si="372"/>
        <v>10.132319013053067</v>
      </c>
      <c r="G2644" s="12">
        <f t="shared" si="376"/>
        <v>56.266297483218004</v>
      </c>
      <c r="I2644">
        <f t="shared" si="373"/>
        <v>26.390000000000999</v>
      </c>
      <c r="J2644" s="17">
        <f t="shared" si="374"/>
        <v>25207.301272481665</v>
      </c>
      <c r="K2644">
        <f t="shared" si="377"/>
        <v>51120.400935686688</v>
      </c>
    </row>
    <row r="2645" spans="1:11" x14ac:dyDescent="0.3">
      <c r="A2645">
        <v>26.400000000001</v>
      </c>
      <c r="B2645" s="9">
        <f t="shared" si="375"/>
        <v>124.36372143068495</v>
      </c>
      <c r="C2645" s="10">
        <f t="shared" si="369"/>
        <v>5.5553624517533304</v>
      </c>
      <c r="D2645" s="10">
        <f t="shared" si="370"/>
        <v>6.1689433472716502</v>
      </c>
      <c r="E2645" s="10">
        <f t="shared" si="371"/>
        <v>0.90053711616760279</v>
      </c>
      <c r="F2645" s="11">
        <f t="shared" si="372"/>
        <v>10.132945138864569</v>
      </c>
      <c r="G2645" s="12">
        <f t="shared" si="376"/>
        <v>56.292182950124662</v>
      </c>
      <c r="I2645">
        <f t="shared" si="373"/>
        <v>26.400000000001</v>
      </c>
      <c r="J2645" s="17">
        <f t="shared" si="374"/>
        <v>25218.89796165585</v>
      </c>
      <c r="K2645">
        <f t="shared" si="377"/>
        <v>51223.958227210336</v>
      </c>
    </row>
    <row r="2646" spans="1:11" x14ac:dyDescent="0.3">
      <c r="A2646">
        <v>26.410000000000998</v>
      </c>
      <c r="B2646" s="9">
        <f t="shared" si="375"/>
        <v>124.291728962069</v>
      </c>
      <c r="C2646" s="10">
        <f t="shared" ref="C2646:C2709" si="378">IF(A2646&gt;(B$3/2),((B$3^2)/8)*((PI()*2-(PI()*B2646/180)+(SIN(B2646*2*PI()/360))))/144,((B$3)^2)/8*((PI()*B2646/180-SIN(B2646*2*PI()/360)))/144)</f>
        <v>5.5575731683409302</v>
      </c>
      <c r="D2646" s="10">
        <f t="shared" ref="D2646:D2709" si="379">IF(A2646&gt;(B$3/2),(PI()*B$3*(360-B2646)/360)/12,(PI()*B$3*B2646)/360/12)</f>
        <v>6.1708281056926317</v>
      </c>
      <c r="E2646" s="10">
        <f t="shared" ref="E2646:E2709" si="380">IFERROR(C2646/D2646,0)</f>
        <v>0.90062031758979488</v>
      </c>
      <c r="F2646" s="11">
        <f t="shared" ref="F2646:F2709" si="381">1.486/B$2*((E2646)^0.6667*B$1^0.5)</f>
        <v>10.133569288315146</v>
      </c>
      <c r="G2646" s="12">
        <f t="shared" si="376"/>
        <v>56.318052776263947</v>
      </c>
      <c r="I2646">
        <f t="shared" ref="I2646:I2709" si="382">A2646</f>
        <v>26.410000000000998</v>
      </c>
      <c r="J2646" s="17">
        <f t="shared" ref="J2646:J2709" si="383">G2646*448</f>
        <v>25230.48764376625</v>
      </c>
      <c r="K2646">
        <f t="shared" si="377"/>
        <v>51327.691281927124</v>
      </c>
    </row>
    <row r="2647" spans="1:11" x14ac:dyDescent="0.3">
      <c r="A2647">
        <v>26.420000000001</v>
      </c>
      <c r="B2647" s="9">
        <f t="shared" si="375"/>
        <v>124.2197125840739</v>
      </c>
      <c r="C2647" s="10">
        <f t="shared" si="378"/>
        <v>5.5597831509724891</v>
      </c>
      <c r="D2647" s="10">
        <f t="shared" si="379"/>
        <v>6.1727134900596949</v>
      </c>
      <c r="E2647" s="10">
        <f t="shared" si="380"/>
        <v>0.90070325796357698</v>
      </c>
      <c r="F2647" s="11">
        <f t="shared" si="381"/>
        <v>10.134191460339641</v>
      </c>
      <c r="G2647" s="12">
        <f t="shared" si="376"/>
        <v>56.343906929925623</v>
      </c>
      <c r="I2647">
        <f t="shared" si="382"/>
        <v>26.420000000001</v>
      </c>
      <c r="J2647" s="17">
        <f t="shared" si="383"/>
        <v>25242.070304606677</v>
      </c>
      <c r="K2647">
        <f t="shared" si="377"/>
        <v>51431.600299092686</v>
      </c>
    </row>
    <row r="2648" spans="1:11" x14ac:dyDescent="0.3">
      <c r="A2648">
        <v>26.430000000001002</v>
      </c>
      <c r="B2648" s="9">
        <f t="shared" si="375"/>
        <v>124.14767224438988</v>
      </c>
      <c r="C2648" s="10">
        <f t="shared" si="378"/>
        <v>5.5619923985310162</v>
      </c>
      <c r="D2648" s="10">
        <f t="shared" si="379"/>
        <v>6.174599501742307</v>
      </c>
      <c r="E2648" s="10">
        <f t="shared" si="380"/>
        <v>0.90078593712216815</v>
      </c>
      <c r="F2648" s="11">
        <f t="shared" si="381"/>
        <v>10.134811653869676</v>
      </c>
      <c r="G2648" s="12">
        <f t="shared" si="376"/>
        <v>56.369745379366691</v>
      </c>
      <c r="I2648">
        <f t="shared" si="382"/>
        <v>26.430000000001002</v>
      </c>
      <c r="J2648" s="17">
        <f t="shared" si="383"/>
        <v>25253.645929956278</v>
      </c>
      <c r="K2648">
        <f t="shared" si="377"/>
        <v>51535.685478071966</v>
      </c>
    </row>
    <row r="2649" spans="1:11" x14ac:dyDescent="0.3">
      <c r="A2649">
        <v>26.440000000001</v>
      </c>
      <c r="B2649" s="9">
        <f t="shared" si="375"/>
        <v>124.0756078905823</v>
      </c>
      <c r="C2649" s="10">
        <f t="shared" si="378"/>
        <v>5.5642009098984122</v>
      </c>
      <c r="D2649" s="10">
        <f t="shared" si="379"/>
        <v>6.1764861421132027</v>
      </c>
      <c r="E2649" s="10">
        <f t="shared" si="380"/>
        <v>0.90086835489842043</v>
      </c>
      <c r="F2649" s="11">
        <f t="shared" si="381"/>
        <v>10.135429867833649</v>
      </c>
      <c r="G2649" s="12">
        <f t="shared" si="376"/>
        <v>56.39556809281153</v>
      </c>
      <c r="I2649">
        <f t="shared" si="382"/>
        <v>26.440000000001</v>
      </c>
      <c r="J2649" s="17">
        <f t="shared" si="383"/>
        <v>25265.214505579566</v>
      </c>
      <c r="K2649">
        <f t="shared" si="377"/>
        <v>51639.947018338731</v>
      </c>
    </row>
    <row r="2650" spans="1:11" x14ac:dyDescent="0.3">
      <c r="A2650">
        <v>26.450000000001001</v>
      </c>
      <c r="B2650" s="9">
        <f t="shared" si="375"/>
        <v>124.00351947009113</v>
      </c>
      <c r="C2650" s="10">
        <f t="shared" si="378"/>
        <v>5.5664086839554505</v>
      </c>
      <c r="D2650" s="10">
        <f t="shared" si="379"/>
        <v>6.1783734125484031</v>
      </c>
      <c r="E2650" s="10">
        <f t="shared" si="380"/>
        <v>0.90095051112481483</v>
      </c>
      <c r="F2650" s="11">
        <f t="shared" si="381"/>
        <v>10.13604610115673</v>
      </c>
      <c r="G2650" s="12">
        <f t="shared" si="376"/>
        <v>56.421375038451608</v>
      </c>
      <c r="I2650">
        <f t="shared" si="382"/>
        <v>26.450000000001001</v>
      </c>
      <c r="J2650" s="17">
        <f t="shared" si="383"/>
        <v>25276.776017226319</v>
      </c>
      <c r="K2650">
        <f t="shared" si="377"/>
        <v>51744.385119476057</v>
      </c>
    </row>
    <row r="2651" spans="1:11" x14ac:dyDescent="0.3">
      <c r="A2651">
        <v>26.460000000000999</v>
      </c>
      <c r="B2651" s="9">
        <f t="shared" si="375"/>
        <v>123.9314069302302</v>
      </c>
      <c r="C2651" s="10">
        <f t="shared" si="378"/>
        <v>5.56861571958179</v>
      </c>
      <c r="D2651" s="10">
        <f t="shared" si="379"/>
        <v>6.1802613144272271</v>
      </c>
      <c r="E2651" s="10">
        <f t="shared" si="380"/>
        <v>0.90103240563346254</v>
      </c>
      <c r="F2651" s="11">
        <f t="shared" si="381"/>
        <v>10.136660352760844</v>
      </c>
      <c r="G2651" s="12">
        <f t="shared" si="376"/>
        <v>56.447166184445528</v>
      </c>
      <c r="I2651">
        <f t="shared" si="382"/>
        <v>26.460000000000999</v>
      </c>
      <c r="J2651" s="17">
        <f t="shared" si="383"/>
        <v>25288.330450631598</v>
      </c>
      <c r="K2651">
        <f t="shared" si="377"/>
        <v>51848.999981176006</v>
      </c>
    </row>
    <row r="2652" spans="1:11" x14ac:dyDescent="0.3">
      <c r="A2652">
        <v>26.470000000001001</v>
      </c>
      <c r="B2652" s="9">
        <f t="shared" si="375"/>
        <v>123.85927021818706</v>
      </c>
      <c r="C2652" s="10">
        <f t="shared" si="378"/>
        <v>5.5708220156559616</v>
      </c>
      <c r="D2652" s="10">
        <f t="shared" si="379"/>
        <v>6.1821498491322986</v>
      </c>
      <c r="E2652" s="10">
        <f t="shared" si="380"/>
        <v>0.9011140382561027</v>
      </c>
      <c r="F2652" s="11">
        <f t="shared" si="381"/>
        <v>10.137272621564666</v>
      </c>
      <c r="G2652" s="12">
        <f t="shared" si="376"/>
        <v>56.472941498918864</v>
      </c>
      <c r="I2652">
        <f t="shared" si="382"/>
        <v>26.470000000001001</v>
      </c>
      <c r="J2652" s="17">
        <f t="shared" si="383"/>
        <v>25299.87779151565</v>
      </c>
      <c r="K2652">
        <f t="shared" si="377"/>
        <v>51953.791803239648</v>
      </c>
    </row>
    <row r="2653" spans="1:11" x14ac:dyDescent="0.3">
      <c r="A2653">
        <v>26.480000000000999</v>
      </c>
      <c r="B2653" s="9">
        <f t="shared" si="375"/>
        <v>123.78710928102238</v>
      </c>
      <c r="C2653" s="10">
        <f t="shared" si="378"/>
        <v>5.5730275710553663</v>
      </c>
      <c r="D2653" s="10">
        <f t="shared" si="379"/>
        <v>6.1840390180495719</v>
      </c>
      <c r="E2653" s="10">
        <f t="shared" si="380"/>
        <v>0.90119540882409943</v>
      </c>
      <c r="F2653" s="11">
        <f t="shared" si="381"/>
        <v>10.1378829064836</v>
      </c>
      <c r="G2653" s="12">
        <f t="shared" si="376"/>
        <v>56.498700949964018</v>
      </c>
      <c r="I2653">
        <f t="shared" si="382"/>
        <v>26.480000000000999</v>
      </c>
      <c r="J2653" s="17">
        <f t="shared" si="383"/>
        <v>25311.41802558388</v>
      </c>
      <c r="K2653">
        <f t="shared" si="377"/>
        <v>52058.760785577229</v>
      </c>
    </row>
    <row r="2654" spans="1:11" x14ac:dyDescent="0.3">
      <c r="A2654">
        <v>26.490000000001</v>
      </c>
      <c r="B2654" s="9">
        <f t="shared" si="375"/>
        <v>123.71492406566921</v>
      </c>
      <c r="C2654" s="10">
        <f t="shared" si="378"/>
        <v>5.5752323846562826</v>
      </c>
      <c r="D2654" s="10">
        <f t="shared" si="379"/>
        <v>6.1859288225683331</v>
      </c>
      <c r="E2654" s="10">
        <f t="shared" si="380"/>
        <v>0.90127651716844426</v>
      </c>
      <c r="F2654" s="11">
        <f t="shared" si="381"/>
        <v>10.138491206429791</v>
      </c>
      <c r="G2654" s="12">
        <f t="shared" si="376"/>
        <v>56.524444505640311</v>
      </c>
      <c r="I2654">
        <f t="shared" si="382"/>
        <v>26.490000000001</v>
      </c>
      <c r="J2654" s="17">
        <f t="shared" si="383"/>
        <v>25322.95113852686</v>
      </c>
      <c r="K2654">
        <f t="shared" si="377"/>
        <v>52163.907128208055</v>
      </c>
    </row>
    <row r="2655" spans="1:11" x14ac:dyDescent="0.3">
      <c r="A2655">
        <v>26.500000000000998</v>
      </c>
      <c r="B2655" s="9">
        <f t="shared" si="375"/>
        <v>123.64271451893302</v>
      </c>
      <c r="C2655" s="10">
        <f t="shared" si="378"/>
        <v>5.5774364553338396</v>
      </c>
      <c r="D2655" s="10">
        <f t="shared" si="379"/>
        <v>6.1878192640812122</v>
      </c>
      <c r="E2655" s="10">
        <f t="shared" si="380"/>
        <v>0.90135736311975101</v>
      </c>
      <c r="F2655" s="11">
        <f t="shared" si="381"/>
        <v>10.139097520312088</v>
      </c>
      <c r="G2655" s="12">
        <f t="shared" si="376"/>
        <v>56.550172133973575</v>
      </c>
      <c r="I2655">
        <f t="shared" si="382"/>
        <v>26.500000000000998</v>
      </c>
      <c r="J2655" s="17">
        <f t="shared" si="383"/>
        <v>25334.477116020164</v>
      </c>
      <c r="K2655">
        <f t="shared" si="377"/>
        <v>52269.231031260504</v>
      </c>
    </row>
    <row r="2656" spans="1:11" x14ac:dyDescent="0.3">
      <c r="A2656">
        <v>26.510000000001</v>
      </c>
      <c r="B2656" s="9">
        <f t="shared" si="375"/>
        <v>123.57048058749071</v>
      </c>
      <c r="C2656" s="10">
        <f t="shared" si="378"/>
        <v>5.5796397819620402</v>
      </c>
      <c r="D2656" s="10">
        <f t="shared" si="379"/>
        <v>6.1897103439842054</v>
      </c>
      <c r="E2656" s="10">
        <f t="shared" si="380"/>
        <v>0.90143794650825715</v>
      </c>
      <c r="F2656" s="11">
        <f t="shared" si="381"/>
        <v>10.139701847036058</v>
      </c>
      <c r="G2656" s="12">
        <f t="shared" si="376"/>
        <v>56.575883802956369</v>
      </c>
      <c r="I2656">
        <f t="shared" si="382"/>
        <v>26.510000000001</v>
      </c>
      <c r="J2656" s="17">
        <f t="shared" si="383"/>
        <v>25345.995943724454</v>
      </c>
      <c r="K2656">
        <f t="shared" si="377"/>
        <v>52374.732694972146</v>
      </c>
    </row>
    <row r="2657" spans="1:11" x14ac:dyDescent="0.3">
      <c r="A2657">
        <v>26.520000000001001</v>
      </c>
      <c r="B2657" s="9">
        <f t="shared" si="375"/>
        <v>123.49822221789023</v>
      </c>
      <c r="C2657" s="10">
        <f t="shared" si="378"/>
        <v>5.581842363413748</v>
      </c>
      <c r="D2657" s="10">
        <f t="shared" si="379"/>
        <v>6.1916020636766822</v>
      </c>
      <c r="E2657" s="10">
        <f t="shared" si="380"/>
        <v>0.90151826716382222</v>
      </c>
      <c r="F2657" s="11">
        <f t="shared" si="381"/>
        <v>10.140304185503963</v>
      </c>
      <c r="G2657" s="12">
        <f t="shared" si="376"/>
        <v>56.601579480547763</v>
      </c>
      <c r="I2657">
        <f t="shared" si="382"/>
        <v>26.520000000001001</v>
      </c>
      <c r="J2657" s="17">
        <f t="shared" si="383"/>
        <v>25357.507607285399</v>
      </c>
      <c r="K2657">
        <f t="shared" si="377"/>
        <v>52480.412319689276</v>
      </c>
    </row>
    <row r="2658" spans="1:11" x14ac:dyDescent="0.3">
      <c r="A2658">
        <v>26.530000000000999</v>
      </c>
      <c r="B2658" s="9">
        <f t="shared" si="375"/>
        <v>123.42593935655051</v>
      </c>
      <c r="C2658" s="10">
        <f t="shared" si="378"/>
        <v>5.5840441985606661</v>
      </c>
      <c r="D2658" s="10">
        <f t="shared" si="379"/>
        <v>6.1934944245613925</v>
      </c>
      <c r="E2658" s="10">
        <f t="shared" si="380"/>
        <v>0.90159832491592395</v>
      </c>
      <c r="F2658" s="11">
        <f t="shared" si="381"/>
        <v>10.140904534614741</v>
      </c>
      <c r="G2658" s="12">
        <f t="shared" si="376"/>
        <v>56.627259134672997</v>
      </c>
      <c r="I2658">
        <f t="shared" si="382"/>
        <v>26.530000000000999</v>
      </c>
      <c r="J2658" s="17">
        <f t="shared" si="383"/>
        <v>25369.012092333502</v>
      </c>
      <c r="K2658">
        <f t="shared" si="377"/>
        <v>52586.270105867741</v>
      </c>
    </row>
    <row r="2659" spans="1:11" x14ac:dyDescent="0.3">
      <c r="A2659">
        <v>26.540000000001001</v>
      </c>
      <c r="B2659" s="9">
        <f t="shared" si="375"/>
        <v>123.3536319497602</v>
      </c>
      <c r="C2659" s="10">
        <f t="shared" si="378"/>
        <v>5.5862452862733702</v>
      </c>
      <c r="D2659" s="10">
        <f t="shared" si="379"/>
        <v>6.1953874280444978</v>
      </c>
      <c r="E2659" s="10">
        <f t="shared" si="380"/>
        <v>0.90167811959366095</v>
      </c>
      <c r="F2659" s="11">
        <f t="shared" si="381"/>
        <v>10.141502893264024</v>
      </c>
      <c r="G2659" s="12">
        <f t="shared" si="376"/>
        <v>56.652922733223896</v>
      </c>
      <c r="I2659">
        <f t="shared" si="382"/>
        <v>26.540000000001001</v>
      </c>
      <c r="J2659" s="17">
        <f t="shared" si="383"/>
        <v>25380.509384484307</v>
      </c>
      <c r="K2659">
        <f t="shared" si="377"/>
        <v>52692.306254072188</v>
      </c>
    </row>
    <row r="2660" spans="1:11" x14ac:dyDescent="0.3">
      <c r="A2660">
        <v>26.550000000000999</v>
      </c>
      <c r="B2660" s="9">
        <f t="shared" si="375"/>
        <v>123.28129994367778</v>
      </c>
      <c r="C2660" s="10">
        <f t="shared" si="378"/>
        <v>5.5884456254212713</v>
      </c>
      <c r="D2660" s="10">
        <f t="shared" si="379"/>
        <v>6.1972810755355638</v>
      </c>
      <c r="E2660" s="10">
        <f t="shared" si="380"/>
        <v>0.90175765102574801</v>
      </c>
      <c r="F2660" s="11">
        <f t="shared" si="381"/>
        <v>10.142099260344098</v>
      </c>
      <c r="G2660" s="12">
        <f t="shared" si="376"/>
        <v>56.678570244058285</v>
      </c>
      <c r="I2660">
        <f t="shared" si="382"/>
        <v>26.550000000000999</v>
      </c>
      <c r="J2660" s="17">
        <f t="shared" si="383"/>
        <v>25391.999469338112</v>
      </c>
      <c r="K2660">
        <f t="shared" si="377"/>
        <v>52798.520964976204</v>
      </c>
    </row>
    <row r="2661" spans="1:11" x14ac:dyDescent="0.3">
      <c r="A2661">
        <v>26.560000000001001</v>
      </c>
      <c r="B2661" s="9">
        <f t="shared" si="375"/>
        <v>123.20894328433093</v>
      </c>
      <c r="C2661" s="10">
        <f t="shared" si="378"/>
        <v>5.5906452148726302</v>
      </c>
      <c r="D2661" s="10">
        <f t="shared" si="379"/>
        <v>6.1991753684475839</v>
      </c>
      <c r="E2661" s="10">
        <f t="shared" si="380"/>
        <v>0.90183691904051688</v>
      </c>
      <c r="F2661" s="11">
        <f t="shared" si="381"/>
        <v>10.14269363474391</v>
      </c>
      <c r="G2661" s="12">
        <f t="shared" si="376"/>
        <v>56.704201635000125</v>
      </c>
      <c r="I2661">
        <f t="shared" si="382"/>
        <v>26.560000000001001</v>
      </c>
      <c r="J2661" s="17">
        <f t="shared" si="383"/>
        <v>25403.482332480056</v>
      </c>
      <c r="K2661">
        <f t="shared" si="377"/>
        <v>52904.914439362998</v>
      </c>
    </row>
    <row r="2662" spans="1:11" x14ac:dyDescent="0.3">
      <c r="A2662">
        <v>26.570000000000999</v>
      </c>
      <c r="B2662" s="9">
        <f t="shared" si="375"/>
        <v>123.13656191761582</v>
      </c>
      <c r="C2662" s="10">
        <f t="shared" si="378"/>
        <v>5.5928440534945523</v>
      </c>
      <c r="D2662" s="10">
        <f t="shared" si="379"/>
        <v>6.2010703081969902</v>
      </c>
      <c r="E2662" s="10">
        <f t="shared" si="380"/>
        <v>0.90191592346591465</v>
      </c>
      <c r="F2662" s="11">
        <f t="shared" si="381"/>
        <v>10.143286015349055</v>
      </c>
      <c r="G2662" s="12">
        <f t="shared" si="376"/>
        <v>56.729816873839418</v>
      </c>
      <c r="I2662">
        <f t="shared" si="382"/>
        <v>26.570000000000999</v>
      </c>
      <c r="J2662" s="17">
        <f t="shared" si="383"/>
        <v>25414.95795948006</v>
      </c>
      <c r="K2662">
        <f t="shared" si="377"/>
        <v>53011.486878124182</v>
      </c>
    </row>
    <row r="2663" spans="1:11" x14ac:dyDescent="0.3">
      <c r="A2663">
        <v>26.580000000001</v>
      </c>
      <c r="B2663" s="9">
        <f t="shared" si="375"/>
        <v>123.06415578929678</v>
      </c>
      <c r="C2663" s="10">
        <f t="shared" si="378"/>
        <v>5.5950421401529784</v>
      </c>
      <c r="D2663" s="10">
        <f t="shared" si="379"/>
        <v>6.2029658962036756</v>
      </c>
      <c r="E2663" s="10">
        <f t="shared" si="380"/>
        <v>0.90199466412950013</v>
      </c>
      <c r="F2663" s="11">
        <f t="shared" si="381"/>
        <v>10.143876401041751</v>
      </c>
      <c r="G2663" s="12">
        <f t="shared" si="376"/>
        <v>56.755415928331935</v>
      </c>
      <c r="I2663">
        <f t="shared" si="382"/>
        <v>26.580000000001</v>
      </c>
      <c r="J2663" s="17">
        <f t="shared" si="383"/>
        <v>25426.426335892706</v>
      </c>
      <c r="K2663">
        <f t="shared" si="377"/>
        <v>53118.238482261026</v>
      </c>
    </row>
    <row r="2664" spans="1:11" x14ac:dyDescent="0.3">
      <c r="A2664">
        <v>26.590000000001002</v>
      </c>
      <c r="B2664" s="9">
        <f t="shared" si="375"/>
        <v>122.99172484500568</v>
      </c>
      <c r="C2664" s="10">
        <f t="shared" si="378"/>
        <v>5.5972394737126878</v>
      </c>
      <c r="D2664" s="10">
        <f t="shared" si="379"/>
        <v>6.2048621338909875</v>
      </c>
      <c r="E2664" s="10">
        <f t="shared" si="380"/>
        <v>0.90207314085844681</v>
      </c>
      <c r="F2664" s="11">
        <f t="shared" si="381"/>
        <v>10.144464790700857</v>
      </c>
      <c r="G2664" s="12">
        <f t="shared" si="376"/>
        <v>56.780998766199353</v>
      </c>
      <c r="I2664">
        <f t="shared" si="382"/>
        <v>26.590000000001002</v>
      </c>
      <c r="J2664" s="17">
        <f t="shared" si="383"/>
        <v>25437.887447257312</v>
      </c>
      <c r="K2664">
        <f t="shared" si="377"/>
        <v>53225.169452883463</v>
      </c>
    </row>
    <row r="2665" spans="1:11" x14ac:dyDescent="0.3">
      <c r="A2665">
        <v>26.600000000001</v>
      </c>
      <c r="B2665" s="9">
        <f t="shared" si="375"/>
        <v>122.91926903024161</v>
      </c>
      <c r="C2665" s="10">
        <f t="shared" si="378"/>
        <v>5.5994360530372909</v>
      </c>
      <c r="D2665" s="10">
        <f t="shared" si="379"/>
        <v>6.2067590226857599</v>
      </c>
      <c r="E2665" s="10">
        <f t="shared" si="380"/>
        <v>0.90215135347953768</v>
      </c>
      <c r="F2665" s="11">
        <f t="shared" si="381"/>
        <v>10.145051183201838</v>
      </c>
      <c r="G2665" s="12">
        <f t="shared" si="376"/>
        <v>56.806565355128996</v>
      </c>
      <c r="I2665">
        <f t="shared" si="382"/>
        <v>26.600000000001</v>
      </c>
      <c r="J2665" s="17">
        <f t="shared" si="383"/>
        <v>25449.341279097789</v>
      </c>
      <c r="K2665">
        <f t="shared" si="377"/>
        <v>53332.279991210678</v>
      </c>
    </row>
    <row r="2666" spans="1:11" x14ac:dyDescent="0.3">
      <c r="A2666">
        <v>26.610000000001001</v>
      </c>
      <c r="B2666" s="9">
        <f t="shared" si="375"/>
        <v>122.84678829037016</v>
      </c>
      <c r="C2666" s="10">
        <f t="shared" si="378"/>
        <v>5.6016318769892264</v>
      </c>
      <c r="D2666" s="10">
        <f t="shared" si="379"/>
        <v>6.208656564018316</v>
      </c>
      <c r="E2666" s="10">
        <f t="shared" si="380"/>
        <v>0.90222930181916583</v>
      </c>
      <c r="F2666" s="11">
        <f t="shared" si="381"/>
        <v>10.145635577416762</v>
      </c>
      <c r="G2666" s="12">
        <f t="shared" si="376"/>
        <v>56.832115662773731</v>
      </c>
      <c r="I2666">
        <f t="shared" si="382"/>
        <v>26.610000000001001</v>
      </c>
      <c r="J2666" s="17">
        <f t="shared" si="383"/>
        <v>25460.787816922631</v>
      </c>
      <c r="K2666">
        <f t="shared" si="377"/>
        <v>53439.570298571132</v>
      </c>
    </row>
    <row r="2667" spans="1:11" x14ac:dyDescent="0.3">
      <c r="A2667">
        <v>26.620000000000999</v>
      </c>
      <c r="B2667" s="9">
        <f t="shared" si="375"/>
        <v>122.77428257062294</v>
      </c>
      <c r="C2667" s="10">
        <f t="shared" si="378"/>
        <v>5.603826944429759</v>
      </c>
      <c r="D2667" s="10">
        <f t="shared" si="379"/>
        <v>6.2105547593224921</v>
      </c>
      <c r="E2667" s="10">
        <f t="shared" si="380"/>
        <v>0.90230698570333179</v>
      </c>
      <c r="F2667" s="11">
        <f t="shared" si="381"/>
        <v>10.146217972214291</v>
      </c>
      <c r="G2667" s="12">
        <f t="shared" si="376"/>
        <v>56.857649656751917</v>
      </c>
      <c r="I2667">
        <f t="shared" si="382"/>
        <v>26.620000000000999</v>
      </c>
      <c r="J2667" s="17">
        <f t="shared" si="383"/>
        <v>25472.22704622486</v>
      </c>
      <c r="K2667">
        <f t="shared" si="377"/>
        <v>53547.040576401821</v>
      </c>
    </row>
    <row r="2668" spans="1:11" x14ac:dyDescent="0.3">
      <c r="A2668">
        <v>26.630000000001001</v>
      </c>
      <c r="B2668" s="9">
        <f t="shared" si="375"/>
        <v>122.70175181609709</v>
      </c>
      <c r="C2668" s="10">
        <f t="shared" si="378"/>
        <v>5.6060212542189793</v>
      </c>
      <c r="D2668" s="10">
        <f t="shared" si="379"/>
        <v>6.2124536100356407</v>
      </c>
      <c r="E2668" s="10">
        <f t="shared" si="380"/>
        <v>0.90238440495764405</v>
      </c>
      <c r="F2668" s="11">
        <f t="shared" si="381"/>
        <v>10.146798366459668</v>
      </c>
      <c r="G2668" s="12">
        <f t="shared" si="376"/>
        <v>56.883167304647323</v>
      </c>
      <c r="I2668">
        <f t="shared" si="382"/>
        <v>26.630000000001001</v>
      </c>
      <c r="J2668" s="17">
        <f t="shared" si="383"/>
        <v>25483.658952482001</v>
      </c>
      <c r="K2668">
        <f t="shared" si="377"/>
        <v>53654.691026249486</v>
      </c>
    </row>
    <row r="2669" spans="1:11" x14ac:dyDescent="0.3">
      <c r="A2669">
        <v>26.640000000000999</v>
      </c>
      <c r="B2669" s="9">
        <f t="shared" si="375"/>
        <v>122.62919597175488</v>
      </c>
      <c r="C2669" s="10">
        <f t="shared" si="378"/>
        <v>5.6082148052157894</v>
      </c>
      <c r="D2669" s="10">
        <f t="shared" si="379"/>
        <v>6.2143531175986446</v>
      </c>
      <c r="E2669" s="10">
        <f t="shared" si="380"/>
        <v>0.90246155940731609</v>
      </c>
      <c r="F2669" s="11">
        <f t="shared" si="381"/>
        <v>10.14737675901471</v>
      </c>
      <c r="G2669" s="12">
        <f t="shared" si="376"/>
        <v>56.908668574008914</v>
      </c>
      <c r="I2669">
        <f t="shared" si="382"/>
        <v>26.640000000000999</v>
      </c>
      <c r="J2669" s="17">
        <f t="shared" si="383"/>
        <v>25495.083521155993</v>
      </c>
      <c r="K2669">
        <f t="shared" si="377"/>
        <v>53762.521849769502</v>
      </c>
    </row>
    <row r="2670" spans="1:11" x14ac:dyDescent="0.3">
      <c r="A2670">
        <v>26.650000000001</v>
      </c>
      <c r="B2670" s="9">
        <f t="shared" si="375"/>
        <v>122.55661498242291</v>
      </c>
      <c r="C2670" s="10">
        <f t="shared" si="378"/>
        <v>5.6104075962779136</v>
      </c>
      <c r="D2670" s="10">
        <f t="shared" si="379"/>
        <v>6.2162532834559414</v>
      </c>
      <c r="E2670" s="10">
        <f t="shared" si="380"/>
        <v>0.90253844887716572</v>
      </c>
      <c r="F2670" s="11">
        <f t="shared" si="381"/>
        <v>10.147953148737793</v>
      </c>
      <c r="G2670" s="12">
        <f t="shared" si="376"/>
        <v>56.93415343235089</v>
      </c>
      <c r="I2670">
        <f t="shared" si="382"/>
        <v>26.650000000001</v>
      </c>
      <c r="J2670" s="17">
        <f t="shared" si="383"/>
        <v>25506.500737693197</v>
      </c>
      <c r="K2670">
        <f t="shared" si="377"/>
        <v>53870.533248726453</v>
      </c>
    </row>
    <row r="2671" spans="1:11" x14ac:dyDescent="0.3">
      <c r="A2671">
        <v>26.660000000000998</v>
      </c>
      <c r="B2671" s="9">
        <f t="shared" si="375"/>
        <v>122.48400879279191</v>
      </c>
      <c r="C2671" s="10">
        <f t="shared" si="378"/>
        <v>5.6125996262618836</v>
      </c>
      <c r="D2671" s="10">
        <f t="shared" si="379"/>
        <v>6.218154109055523</v>
      </c>
      <c r="E2671" s="10">
        <f t="shared" si="380"/>
        <v>0.9026150731916136</v>
      </c>
      <c r="F2671" s="11">
        <f t="shared" si="381"/>
        <v>10.148527534483847</v>
      </c>
      <c r="G2671" s="12">
        <f t="shared" si="376"/>
        <v>56.959621847152476</v>
      </c>
      <c r="I2671">
        <f t="shared" si="382"/>
        <v>26.660000000000998</v>
      </c>
      <c r="J2671" s="17">
        <f t="shared" si="383"/>
        <v>25517.910587524311</v>
      </c>
      <c r="K2671">
        <f t="shared" si="377"/>
        <v>53978.725424993965</v>
      </c>
    </row>
    <row r="2672" spans="1:11" x14ac:dyDescent="0.3">
      <c r="A2672">
        <v>26.670000000001</v>
      </c>
      <c r="B2672" s="9">
        <f t="shared" si="375"/>
        <v>122.41137734741579</v>
      </c>
      <c r="C2672" s="10">
        <f t="shared" si="378"/>
        <v>5.6147908940230442</v>
      </c>
      <c r="D2672" s="10">
        <f t="shared" si="379"/>
        <v>6.2200555958489678</v>
      </c>
      <c r="E2672" s="10">
        <f t="shared" si="380"/>
        <v>0.90269143217468106</v>
      </c>
      <c r="F2672" s="11">
        <f t="shared" si="381"/>
        <v>10.14909991510433</v>
      </c>
      <c r="G2672" s="12">
        <f t="shared" si="376"/>
        <v>56.985073785857843</v>
      </c>
      <c r="I2672">
        <f t="shared" si="382"/>
        <v>26.670000000001</v>
      </c>
      <c r="J2672" s="17">
        <f t="shared" si="383"/>
        <v>25529.313056064315</v>
      </c>
      <c r="K2672">
        <f t="shared" si="377"/>
        <v>54087.098580554797</v>
      </c>
    </row>
    <row r="2673" spans="1:11" x14ac:dyDescent="0.3">
      <c r="A2673">
        <v>26.680000000001002</v>
      </c>
      <c r="B2673" s="9">
        <f t="shared" si="375"/>
        <v>122.3387205907116</v>
      </c>
      <c r="C2673" s="10">
        <f t="shared" si="378"/>
        <v>5.6169813984155423</v>
      </c>
      <c r="D2673" s="10">
        <f t="shared" si="379"/>
        <v>6.2219577452914301</v>
      </c>
      <c r="E2673" s="10">
        <f t="shared" si="380"/>
        <v>0.90276752564999119</v>
      </c>
      <c r="F2673" s="11">
        <f t="shared" si="381"/>
        <v>10.149670289447245</v>
      </c>
      <c r="G2673" s="12">
        <f t="shared" si="376"/>
        <v>57.01050921587607</v>
      </c>
      <c r="I2673">
        <f t="shared" si="382"/>
        <v>26.680000000001002</v>
      </c>
      <c r="J2673" s="17">
        <f t="shared" si="383"/>
        <v>25540.708128712478</v>
      </c>
      <c r="K2673">
        <f t="shared" si="377"/>
        <v>54195.652917500767</v>
      </c>
    </row>
    <row r="2674" spans="1:11" x14ac:dyDescent="0.3">
      <c r="A2674">
        <v>26.690000000001</v>
      </c>
      <c r="B2674" s="9">
        <f t="shared" si="375"/>
        <v>122.26603846695875</v>
      </c>
      <c r="C2674" s="10">
        <f t="shared" si="378"/>
        <v>5.6191711382923213</v>
      </c>
      <c r="D2674" s="10">
        <f t="shared" si="379"/>
        <v>6.2238605588416744</v>
      </c>
      <c r="E2674" s="10">
        <f t="shared" si="380"/>
        <v>0.90284335344076339</v>
      </c>
      <c r="F2674" s="11">
        <f t="shared" si="381"/>
        <v>10.150238656357091</v>
      </c>
      <c r="G2674" s="12">
        <f t="shared" si="376"/>
        <v>57.035928104580798</v>
      </c>
      <c r="I2674">
        <f t="shared" si="382"/>
        <v>26.690000000001</v>
      </c>
      <c r="J2674" s="17">
        <f t="shared" si="383"/>
        <v>25552.095790852196</v>
      </c>
      <c r="K2674">
        <f t="shared" si="377"/>
        <v>54304.388638032862</v>
      </c>
    </row>
    <row r="2675" spans="1:11" x14ac:dyDescent="0.3">
      <c r="A2675">
        <v>26.700000000001001</v>
      </c>
      <c r="B2675" s="9">
        <f t="shared" si="375"/>
        <v>122.19333092029811</v>
      </c>
      <c r="C2675" s="10">
        <f t="shared" si="378"/>
        <v>5.6213601125051378</v>
      </c>
      <c r="D2675" s="10">
        <f t="shared" si="379"/>
        <v>6.2257640379620867</v>
      </c>
      <c r="E2675" s="10">
        <f t="shared" si="380"/>
        <v>0.90291891536981672</v>
      </c>
      <c r="F2675" s="11">
        <f t="shared" si="381"/>
        <v>10.150805014674896</v>
      </c>
      <c r="G2675" s="12">
        <f t="shared" si="376"/>
        <v>57.061330419310593</v>
      </c>
      <c r="I2675">
        <f t="shared" si="382"/>
        <v>26.700000000001001</v>
      </c>
      <c r="J2675" s="17">
        <f t="shared" si="383"/>
        <v>25563.476027851146</v>
      </c>
      <c r="K2675">
        <f t="shared" si="377"/>
        <v>54413.305944460924</v>
      </c>
    </row>
    <row r="2676" spans="1:11" x14ac:dyDescent="0.3">
      <c r="A2676">
        <v>26.710000000000999</v>
      </c>
      <c r="B2676" s="9">
        <f t="shared" si="375"/>
        <v>122.12059789473231</v>
      </c>
      <c r="C2676" s="10">
        <f t="shared" si="378"/>
        <v>5.6235483199045238</v>
      </c>
      <c r="D2676" s="10">
        <f t="shared" si="379"/>
        <v>6.2276681841186772</v>
      </c>
      <c r="E2676" s="10">
        <f t="shared" si="380"/>
        <v>0.90299421125956358</v>
      </c>
      <c r="F2676" s="11">
        <f t="shared" si="381"/>
        <v>10.151369363238159</v>
      </c>
      <c r="G2676" s="12">
        <f t="shared" si="376"/>
        <v>57.086716127368199</v>
      </c>
      <c r="I2676">
        <f t="shared" si="382"/>
        <v>26.710000000000999</v>
      </c>
      <c r="J2676" s="17">
        <f t="shared" si="383"/>
        <v>25574.848825060952</v>
      </c>
      <c r="K2676">
        <f t="shared" si="377"/>
        <v>54522.40503920403</v>
      </c>
    </row>
    <row r="2677" spans="1:11" x14ac:dyDescent="0.3">
      <c r="A2677">
        <v>26.7200000000011</v>
      </c>
      <c r="B2677" s="9">
        <f t="shared" si="375"/>
        <v>122.04783933412359</v>
      </c>
      <c r="C2677" s="10">
        <f t="shared" si="378"/>
        <v>5.6257357593398423</v>
      </c>
      <c r="D2677" s="10">
        <f t="shared" si="379"/>
        <v>6.2295729987811299</v>
      </c>
      <c r="E2677" s="10">
        <f t="shared" si="380"/>
        <v>0.90306924093201357</v>
      </c>
      <c r="F2677" s="11">
        <f t="shared" si="381"/>
        <v>10.151931700880887</v>
      </c>
      <c r="G2677" s="12">
        <f t="shared" si="376"/>
        <v>57.112085196021354</v>
      </c>
      <c r="I2677">
        <f t="shared" si="382"/>
        <v>26.7200000000011</v>
      </c>
      <c r="J2677" s="17">
        <f t="shared" si="383"/>
        <v>25586.214167817569</v>
      </c>
      <c r="K2677">
        <f t="shared" si="377"/>
        <v>54631.686124791529</v>
      </c>
    </row>
    <row r="2678" spans="1:11" x14ac:dyDescent="0.3">
      <c r="A2678">
        <v>26.730000000000999</v>
      </c>
      <c r="B2678" s="9">
        <f t="shared" si="375"/>
        <v>121.97505518219765</v>
      </c>
      <c r="C2678" s="10">
        <f t="shared" si="378"/>
        <v>5.627922429659141</v>
      </c>
      <c r="D2678" s="10">
        <f t="shared" si="379"/>
        <v>6.2314784834226975</v>
      </c>
      <c r="E2678" s="10">
        <f t="shared" si="380"/>
        <v>0.90314400420876562</v>
      </c>
      <c r="F2678" s="11">
        <f t="shared" si="381"/>
        <v>10.15249202643353</v>
      </c>
      <c r="G2678" s="12">
        <f t="shared" si="376"/>
        <v>57.137437592500845</v>
      </c>
      <c r="I2678">
        <f t="shared" si="382"/>
        <v>26.730000000000999</v>
      </c>
      <c r="J2678" s="17">
        <f t="shared" si="383"/>
        <v>25597.572041440377</v>
      </c>
      <c r="K2678">
        <f t="shared" si="377"/>
        <v>54741.149403857322</v>
      </c>
    </row>
    <row r="2679" spans="1:11" x14ac:dyDescent="0.3">
      <c r="A2679">
        <v>26.7400000000011</v>
      </c>
      <c r="B2679" s="9">
        <f t="shared" si="375"/>
        <v>121.90224538253443</v>
      </c>
      <c r="C2679" s="10">
        <f t="shared" si="378"/>
        <v>5.6301083297094179</v>
      </c>
      <c r="D2679" s="10">
        <f t="shared" si="379"/>
        <v>6.2333846395204588</v>
      </c>
      <c r="E2679" s="10">
        <f t="shared" si="380"/>
        <v>0.90321850091101519</v>
      </c>
      <c r="F2679" s="11">
        <f t="shared" si="381"/>
        <v>10.153050338723036</v>
      </c>
      <c r="G2679" s="12">
        <f t="shared" si="376"/>
        <v>57.162773284003592</v>
      </c>
      <c r="I2679">
        <f t="shared" si="382"/>
        <v>26.7400000000011</v>
      </c>
      <c r="J2679" s="17">
        <f t="shared" si="383"/>
        <v>25608.922431233608</v>
      </c>
      <c r="K2679">
        <f t="shared" si="377"/>
        <v>54850.795079151983</v>
      </c>
    </row>
    <row r="2680" spans="1:11" x14ac:dyDescent="0.3">
      <c r="A2680">
        <v>26.750000000001101</v>
      </c>
      <c r="B2680" s="9">
        <f t="shared" si="375"/>
        <v>121.82940987857819</v>
      </c>
      <c r="C2680" s="10">
        <f t="shared" si="378"/>
        <v>5.6322934583362887</v>
      </c>
      <c r="D2680" s="10">
        <f t="shared" si="379"/>
        <v>6.2352914685550376</v>
      </c>
      <c r="E2680" s="10">
        <f t="shared" si="380"/>
        <v>0.90329273085954276</v>
      </c>
      <c r="F2680" s="11">
        <f t="shared" si="381"/>
        <v>10.153606636572766</v>
      </c>
      <c r="G2680" s="12">
        <f t="shared" si="376"/>
        <v>57.188092237688714</v>
      </c>
      <c r="I2680">
        <f t="shared" si="382"/>
        <v>26.750000000001101</v>
      </c>
      <c r="J2680" s="17">
        <f t="shared" si="383"/>
        <v>25620.265322484545</v>
      </c>
      <c r="K2680">
        <f t="shared" si="377"/>
        <v>54960.623353527721</v>
      </c>
    </row>
    <row r="2681" spans="1:11" x14ac:dyDescent="0.3">
      <c r="A2681">
        <v>26.760000000001099</v>
      </c>
      <c r="B2681" s="9">
        <f t="shared" si="375"/>
        <v>121.75654861362885</v>
      </c>
      <c r="C2681" s="10">
        <f t="shared" si="378"/>
        <v>5.6344778143842378</v>
      </c>
      <c r="D2681" s="10">
        <f t="shared" si="379"/>
        <v>6.2371989720108383</v>
      </c>
      <c r="E2681" s="10">
        <f t="shared" si="380"/>
        <v>0.90336669387472068</v>
      </c>
      <c r="F2681" s="11">
        <f t="shared" si="381"/>
        <v>10.154160918802541</v>
      </c>
      <c r="G2681" s="12">
        <f t="shared" si="376"/>
        <v>57.21339442068038</v>
      </c>
      <c r="I2681">
        <f t="shared" si="382"/>
        <v>26.760000000001099</v>
      </c>
      <c r="J2681" s="17">
        <f t="shared" si="383"/>
        <v>25631.600700464809</v>
      </c>
      <c r="K2681">
        <f t="shared" si="377"/>
        <v>55070.634429949976</v>
      </c>
    </row>
    <row r="2682" spans="1:11" x14ac:dyDescent="0.3">
      <c r="A2682">
        <v>26.770000000001101</v>
      </c>
      <c r="B2682" s="9">
        <f t="shared" si="375"/>
        <v>121.68366153084487</v>
      </c>
      <c r="C2682" s="10">
        <f t="shared" si="378"/>
        <v>5.6366613966965051</v>
      </c>
      <c r="D2682" s="10">
        <f t="shared" si="379"/>
        <v>6.2391071513759693</v>
      </c>
      <c r="E2682" s="10">
        <f t="shared" si="380"/>
        <v>0.9034403897765082</v>
      </c>
      <c r="F2682" s="11">
        <f t="shared" si="381"/>
        <v>10.154713184228608</v>
      </c>
      <c r="G2682" s="12">
        <f t="shared" si="376"/>
        <v>57.238679800066443</v>
      </c>
      <c r="I2682">
        <f t="shared" si="382"/>
        <v>26.770000000001101</v>
      </c>
      <c r="J2682" s="17">
        <f t="shared" si="383"/>
        <v>25642.928550429766</v>
      </c>
      <c r="K2682">
        <f t="shared" si="377"/>
        <v>55180.828511492517</v>
      </c>
    </row>
    <row r="2683" spans="1:11" x14ac:dyDescent="0.3">
      <c r="A2683">
        <v>26.780000000001099</v>
      </c>
      <c r="B2683" s="9">
        <f t="shared" si="375"/>
        <v>121.61074857324229</v>
      </c>
      <c r="C2683" s="10">
        <f t="shared" si="378"/>
        <v>5.6388442041150926</v>
      </c>
      <c r="D2683" s="10">
        <f t="shared" si="379"/>
        <v>6.2410160081422674</v>
      </c>
      <c r="E2683" s="10">
        <f t="shared" si="380"/>
        <v>0.90351381838444922</v>
      </c>
      <c r="F2683" s="11">
        <f t="shared" si="381"/>
        <v>10.155263431663622</v>
      </c>
      <c r="G2683" s="12">
        <f t="shared" si="376"/>
        <v>57.26394834289836</v>
      </c>
      <c r="I2683">
        <f t="shared" si="382"/>
        <v>26.780000000001099</v>
      </c>
      <c r="J2683" s="17">
        <f t="shared" si="383"/>
        <v>25654.248857618466</v>
      </c>
      <c r="K2683">
        <f t="shared" si="377"/>
        <v>55291.205801337695</v>
      </c>
    </row>
    <row r="2684" spans="1:11" x14ac:dyDescent="0.3">
      <c r="A2684">
        <v>26.7900000000011</v>
      </c>
      <c r="B2684" s="9">
        <f t="shared" si="375"/>
        <v>121.53780968369411</v>
      </c>
      <c r="C2684" s="10">
        <f t="shared" si="378"/>
        <v>5.6410262354807692</v>
      </c>
      <c r="D2684" s="10">
        <f t="shared" si="379"/>
        <v>6.2429255438053142</v>
      </c>
      <c r="E2684" s="10">
        <f t="shared" si="380"/>
        <v>0.90358697951767286</v>
      </c>
      <c r="F2684" s="11">
        <f t="shared" si="381"/>
        <v>10.155811659916644</v>
      </c>
      <c r="G2684" s="12">
        <f t="shared" si="376"/>
        <v>57.289200016191288</v>
      </c>
      <c r="I2684">
        <f t="shared" si="382"/>
        <v>26.7900000000011</v>
      </c>
      <c r="J2684" s="17">
        <f t="shared" si="383"/>
        <v>25665.561607253698</v>
      </c>
      <c r="K2684">
        <f t="shared" si="377"/>
        <v>55401.766502777275</v>
      </c>
    </row>
    <row r="2685" spans="1:11" x14ac:dyDescent="0.3">
      <c r="A2685">
        <v>26.800000000001098</v>
      </c>
      <c r="B2685" s="9">
        <f t="shared" si="375"/>
        <v>121.46484480492923</v>
      </c>
      <c r="C2685" s="10">
        <f t="shared" si="378"/>
        <v>5.6432074896330766</v>
      </c>
      <c r="D2685" s="10">
        <f t="shared" si="379"/>
        <v>6.2448357598644622</v>
      </c>
      <c r="E2685" s="10">
        <f t="shared" si="380"/>
        <v>0.90365987299489148</v>
      </c>
      <c r="F2685" s="11">
        <f t="shared" si="381"/>
        <v>10.156357867793135</v>
      </c>
      <c r="G2685" s="12">
        <f t="shared" si="376"/>
        <v>57.314434786924046</v>
      </c>
      <c r="I2685">
        <f t="shared" si="382"/>
        <v>26.800000000001098</v>
      </c>
      <c r="J2685" s="17">
        <f t="shared" si="383"/>
        <v>25676.866784541973</v>
      </c>
      <c r="K2685">
        <f t="shared" si="377"/>
        <v>55512.510819212221</v>
      </c>
    </row>
    <row r="2686" spans="1:11" x14ac:dyDescent="0.3">
      <c r="A2686">
        <v>26.8100000000011</v>
      </c>
      <c r="B2686" s="9">
        <f t="shared" si="375"/>
        <v>121.39185387953269</v>
      </c>
      <c r="C2686" s="10">
        <f t="shared" si="378"/>
        <v>5.645387965410305</v>
      </c>
      <c r="D2686" s="10">
        <f t="shared" si="379"/>
        <v>6.2467466578228334</v>
      </c>
      <c r="E2686" s="10">
        <f t="shared" si="380"/>
        <v>0.90373249863439808</v>
      </c>
      <c r="F2686" s="11">
        <f t="shared" si="381"/>
        <v>10.156902054094928</v>
      </c>
      <c r="G2686" s="12">
        <f t="shared" si="376"/>
        <v>57.339652622038713</v>
      </c>
      <c r="I2686">
        <f t="shared" si="382"/>
        <v>26.8100000000011</v>
      </c>
      <c r="J2686" s="17">
        <f t="shared" si="383"/>
        <v>25688.164374673343</v>
      </c>
      <c r="K2686">
        <f t="shared" si="377"/>
        <v>55623.438954152094</v>
      </c>
    </row>
    <row r="2687" spans="1:11" x14ac:dyDescent="0.3">
      <c r="A2687">
        <v>26.820000000001102</v>
      </c>
      <c r="B2687" s="9">
        <f t="shared" si="375"/>
        <v>121.31883684994447</v>
      </c>
      <c r="C2687" s="10">
        <f t="shared" si="378"/>
        <v>5.6475676616495001</v>
      </c>
      <c r="D2687" s="10">
        <f t="shared" si="379"/>
        <v>6.2486582391873435</v>
      </c>
      <c r="E2687" s="10">
        <f t="shared" si="380"/>
        <v>0.9038048562540657</v>
      </c>
      <c r="F2687" s="11">
        <f t="shared" si="381"/>
        <v>10.157444217620226</v>
      </c>
      <c r="G2687" s="12">
        <f t="shared" si="376"/>
        <v>57.364853488440694</v>
      </c>
      <c r="I2687">
        <f t="shared" si="382"/>
        <v>26.820000000001102</v>
      </c>
      <c r="J2687" s="17">
        <f t="shared" si="383"/>
        <v>25699.454362821431</v>
      </c>
      <c r="K2687">
        <f t="shared" si="377"/>
        <v>55734.551111216242</v>
      </c>
    </row>
    <row r="2688" spans="1:11" x14ac:dyDescent="0.3">
      <c r="A2688">
        <v>26.8300000000011</v>
      </c>
      <c r="B2688" s="9">
        <f t="shared" si="375"/>
        <v>121.24579365845916</v>
      </c>
      <c r="C2688" s="10">
        <f t="shared" si="378"/>
        <v>5.649746577186467</v>
      </c>
      <c r="D2688" s="10">
        <f t="shared" si="379"/>
        <v>6.2505705054687191</v>
      </c>
      <c r="E2688" s="10">
        <f t="shared" si="380"/>
        <v>0.90387694567134602</v>
      </c>
      <c r="F2688" s="11">
        <f t="shared" si="381"/>
        <v>10.157984357163588</v>
      </c>
      <c r="G2688" s="12">
        <f t="shared" si="376"/>
        <v>57.390037352998661</v>
      </c>
      <c r="I2688">
        <f t="shared" si="382"/>
        <v>26.8300000000011</v>
      </c>
      <c r="J2688" s="17">
        <f t="shared" si="383"/>
        <v>25710.7367341434</v>
      </c>
      <c r="K2688">
        <f t="shared" si="377"/>
        <v>55845.847494132184</v>
      </c>
    </row>
    <row r="2689" spans="1:11" x14ac:dyDescent="0.3">
      <c r="A2689">
        <v>26.840000000001101</v>
      </c>
      <c r="B2689" s="9">
        <f t="shared" si="375"/>
        <v>121.1727242472253</v>
      </c>
      <c r="C2689" s="10">
        <f t="shared" si="378"/>
        <v>5.6519247108557558</v>
      </c>
      <c r="D2689" s="10">
        <f t="shared" si="379"/>
        <v>6.2524834581815059</v>
      </c>
      <c r="E2689" s="10">
        <f t="shared" si="380"/>
        <v>0.90394876670326796</v>
      </c>
      <c r="F2689" s="11">
        <f t="shared" si="381"/>
        <v>10.158522471515928</v>
      </c>
      <c r="G2689" s="12">
        <f t="shared" si="376"/>
        <v>57.415204182544358</v>
      </c>
      <c r="I2689">
        <f t="shared" si="382"/>
        <v>26.840000000001101</v>
      </c>
      <c r="J2689" s="17">
        <f t="shared" si="383"/>
        <v>25722.011473779872</v>
      </c>
      <c r="K2689">
        <f t="shared" si="377"/>
        <v>55957.32830673737</v>
      </c>
    </row>
    <row r="2690" spans="1:11" x14ac:dyDescent="0.3">
      <c r="A2690">
        <v>26.850000000001099</v>
      </c>
      <c r="B2690" s="9">
        <f t="shared" si="375"/>
        <v>121.09962855824506</v>
      </c>
      <c r="C2690" s="10">
        <f t="shared" si="378"/>
        <v>5.654102061490657</v>
      </c>
      <c r="D2690" s="10">
        <f t="shared" si="379"/>
        <v>6.254397098844084</v>
      </c>
      <c r="E2690" s="10">
        <f t="shared" si="380"/>
        <v>0.90402031916643544</v>
      </c>
      <c r="F2690" s="11">
        <f t="shared" si="381"/>
        <v>10.159058559464482</v>
      </c>
      <c r="G2690" s="12">
        <f t="shared" si="376"/>
        <v>57.440353943872431</v>
      </c>
      <c r="I2690">
        <f t="shared" si="382"/>
        <v>26.850000000001099</v>
      </c>
      <c r="J2690" s="17">
        <f t="shared" si="383"/>
        <v>25733.278566854849</v>
      </c>
      <c r="K2690">
        <f t="shared" si="377"/>
        <v>56068.993752977876</v>
      </c>
    </row>
    <row r="2691" spans="1:11" x14ac:dyDescent="0.3">
      <c r="A2691">
        <v>26.860000000001101</v>
      </c>
      <c r="B2691" s="9">
        <f t="shared" si="375"/>
        <v>121.02650653337315</v>
      </c>
      <c r="C2691" s="10">
        <f t="shared" si="378"/>
        <v>5.656278627923208</v>
      </c>
      <c r="D2691" s="10">
        <f t="shared" si="379"/>
        <v>6.2563114289786945</v>
      </c>
      <c r="E2691" s="10">
        <f t="shared" si="380"/>
        <v>0.9040916028770265</v>
      </c>
      <c r="F2691" s="11">
        <f t="shared" si="381"/>
        <v>10.159592619792816</v>
      </c>
      <c r="G2691" s="12">
        <f t="shared" si="376"/>
        <v>57.465486603740459</v>
      </c>
      <c r="I2691">
        <f t="shared" si="382"/>
        <v>26.860000000001101</v>
      </c>
      <c r="J2691" s="17">
        <f t="shared" si="383"/>
        <v>25744.537998475724</v>
      </c>
      <c r="K2691">
        <f t="shared" si="377"/>
        <v>56180.844036909024</v>
      </c>
    </row>
    <row r="2692" spans="1:11" x14ac:dyDescent="0.3">
      <c r="A2692">
        <v>26.870000000001099</v>
      </c>
      <c r="B2692" s="9">
        <f t="shared" si="375"/>
        <v>120.95335811431693</v>
      </c>
      <c r="C2692" s="10">
        <f t="shared" si="378"/>
        <v>5.6584544089841735</v>
      </c>
      <c r="D2692" s="10">
        <f t="shared" si="379"/>
        <v>6.258226450111434</v>
      </c>
      <c r="E2692" s="10">
        <f t="shared" si="380"/>
        <v>0.90416261765079131</v>
      </c>
      <c r="F2692" s="11">
        <f t="shared" si="381"/>
        <v>10.160124651280793</v>
      </c>
      <c r="G2692" s="12">
        <f t="shared" si="376"/>
        <v>57.490602128868588</v>
      </c>
      <c r="I2692">
        <f t="shared" si="382"/>
        <v>26.870000000001099</v>
      </c>
      <c r="J2692" s="17">
        <f t="shared" si="383"/>
        <v>25755.789753733126</v>
      </c>
      <c r="K2692">
        <f t="shared" si="377"/>
        <v>56292.879362695086</v>
      </c>
    </row>
    <row r="2693" spans="1:11" x14ac:dyDescent="0.3">
      <c r="A2693">
        <v>26.8800000000011</v>
      </c>
      <c r="B2693" s="9">
        <f t="shared" si="375"/>
        <v>120.88018324263496</v>
      </c>
      <c r="C2693" s="10">
        <f t="shared" si="378"/>
        <v>5.6606294035030693</v>
      </c>
      <c r="D2693" s="10">
        <f t="shared" si="379"/>
        <v>6.2601421637722963</v>
      </c>
      <c r="E2693" s="10">
        <f t="shared" si="380"/>
        <v>0.90423336330305204</v>
      </c>
      <c r="F2693" s="11">
        <f t="shared" si="381"/>
        <v>10.160654652704595</v>
      </c>
      <c r="G2693" s="12">
        <f t="shared" si="376"/>
        <v>57.515700485939902</v>
      </c>
      <c r="I2693">
        <f t="shared" si="382"/>
        <v>26.8800000000011</v>
      </c>
      <c r="J2693" s="17">
        <f t="shared" si="383"/>
        <v>25767.033817701078</v>
      </c>
      <c r="K2693">
        <f t="shared" si="377"/>
        <v>56405.099934609498</v>
      </c>
    </row>
    <row r="2694" spans="1:11" x14ac:dyDescent="0.3">
      <c r="A2694">
        <v>26.890000000001098</v>
      </c>
      <c r="B2694" s="9">
        <f t="shared" si="375"/>
        <v>120.80698185973733</v>
      </c>
      <c r="C2694" s="10">
        <f t="shared" si="378"/>
        <v>5.6628036103081199</v>
      </c>
      <c r="D2694" s="10">
        <f t="shared" si="379"/>
        <v>6.2620585714951602</v>
      </c>
      <c r="E2694" s="10">
        <f t="shared" si="380"/>
        <v>0.90430383964869887</v>
      </c>
      <c r="F2694" s="11">
        <f t="shared" si="381"/>
        <v>10.16118262283667</v>
      </c>
      <c r="G2694" s="12">
        <f t="shared" si="376"/>
        <v>57.540781641599622</v>
      </c>
      <c r="I2694">
        <f t="shared" si="382"/>
        <v>26.890000000001098</v>
      </c>
      <c r="J2694" s="17">
        <f t="shared" si="383"/>
        <v>25778.270175436632</v>
      </c>
      <c r="K2694">
        <f t="shared" si="377"/>
        <v>56517.505957034722</v>
      </c>
    </row>
    <row r="2695" spans="1:11" x14ac:dyDescent="0.3">
      <c r="A2695">
        <v>26.9000000000011</v>
      </c>
      <c r="B2695" s="9">
        <f t="shared" ref="B2695:B2758" si="384">IF(A2695&gt;(B$3/2),4*(ACOS((A2695/B$3)^0.5))*360/(2*PI()),4*(ASIN((A2695/B$3)^0.5))*360/(2*PI()))</f>
        <v>120.73375390688425</v>
      </c>
      <c r="C2695" s="10">
        <f t="shared" si="378"/>
        <v>5.6649770282262928</v>
      </c>
      <c r="D2695" s="10">
        <f t="shared" si="379"/>
        <v>6.2639756748178321</v>
      </c>
      <c r="E2695" s="10">
        <f t="shared" si="380"/>
        <v>0.90437404650219055</v>
      </c>
      <c r="F2695" s="11">
        <f t="shared" si="381"/>
        <v>10.161708560445744</v>
      </c>
      <c r="G2695" s="12">
        <f t="shared" ref="G2695:G2758" si="385">F2695*C2695</f>
        <v>57.565845562455614</v>
      </c>
      <c r="I2695">
        <f t="shared" si="382"/>
        <v>26.9000000000011</v>
      </c>
      <c r="J2695" s="17">
        <f t="shared" si="383"/>
        <v>25789.498811980116</v>
      </c>
      <c r="K2695">
        <f t="shared" ref="K2695:K2758" si="386">0.4545*(I2695^4) - 14.795*(I2695^3) + 149.97*(I2695^2) - 70.067*I2695</f>
        <v>56630.097634462385</v>
      </c>
    </row>
    <row r="2696" spans="1:11" x14ac:dyDescent="0.3">
      <c r="A2696">
        <v>26.910000000001101</v>
      </c>
      <c r="B2696" s="9">
        <f t="shared" si="384"/>
        <v>120.66049932518611</v>
      </c>
      <c r="C2696" s="10">
        <f t="shared" si="378"/>
        <v>5.6671496560832679</v>
      </c>
      <c r="D2696" s="10">
        <f t="shared" si="379"/>
        <v>6.2658934752820388</v>
      </c>
      <c r="E2696" s="10">
        <f t="shared" si="380"/>
        <v>0.90444398367755197</v>
      </c>
      <c r="F2696" s="11">
        <f t="shared" si="381"/>
        <v>10.162232464296807</v>
      </c>
      <c r="G2696" s="12">
        <f t="shared" si="385"/>
        <v>57.590892215077865</v>
      </c>
      <c r="I2696">
        <f t="shared" si="382"/>
        <v>26.910000000001101</v>
      </c>
      <c r="J2696" s="17">
        <f t="shared" si="383"/>
        <v>25800.719712354883</v>
      </c>
      <c r="K2696">
        <f t="shared" si="386"/>
        <v>56742.875171493142</v>
      </c>
    </row>
    <row r="2697" spans="1:11" x14ac:dyDescent="0.3">
      <c r="A2697">
        <v>26.920000000001099</v>
      </c>
      <c r="B2697" s="9">
        <f t="shared" si="384"/>
        <v>120.58721805560253</v>
      </c>
      <c r="C2697" s="10">
        <f t="shared" si="378"/>
        <v>5.6693214927034452</v>
      </c>
      <c r="D2697" s="10">
        <f t="shared" si="379"/>
        <v>6.2678119744334522</v>
      </c>
      <c r="E2697" s="10">
        <f t="shared" si="380"/>
        <v>0.90451365098837311</v>
      </c>
      <c r="F2697" s="11">
        <f t="shared" si="381"/>
        <v>10.162754333151101</v>
      </c>
      <c r="G2697" s="12">
        <f t="shared" si="385"/>
        <v>57.615921565998605</v>
      </c>
      <c r="I2697">
        <f t="shared" si="382"/>
        <v>26.920000000001099</v>
      </c>
      <c r="J2697" s="17">
        <f t="shared" si="383"/>
        <v>25811.932861567373</v>
      </c>
      <c r="K2697">
        <f t="shared" si="386"/>
        <v>56855.838772836738</v>
      </c>
    </row>
    <row r="2698" spans="1:11" x14ac:dyDescent="0.3">
      <c r="A2698">
        <v>26.930000000001101</v>
      </c>
      <c r="B2698" s="9">
        <f t="shared" si="384"/>
        <v>120.51391003894163</v>
      </c>
      <c r="C2698" s="10">
        <f t="shared" si="378"/>
        <v>5.6714925369099438</v>
      </c>
      <c r="D2698" s="10">
        <f t="shared" si="379"/>
        <v>6.269731173821711</v>
      </c>
      <c r="E2698" s="10">
        <f t="shared" si="380"/>
        <v>0.90458304824780689</v>
      </c>
      <c r="F2698" s="11">
        <f t="shared" si="381"/>
        <v>10.163274165766095</v>
      </c>
      <c r="G2698" s="12">
        <f t="shared" si="385"/>
        <v>57.640933581712048</v>
      </c>
      <c r="I2698">
        <f t="shared" si="382"/>
        <v>26.930000000001101</v>
      </c>
      <c r="J2698" s="17">
        <f t="shared" si="383"/>
        <v>25823.138244606998</v>
      </c>
      <c r="K2698">
        <f t="shared" si="386"/>
        <v>56968.988643312005</v>
      </c>
    </row>
    <row r="2699" spans="1:11" x14ac:dyDescent="0.3">
      <c r="A2699">
        <v>26.940000000001099</v>
      </c>
      <c r="B2699" s="9">
        <f t="shared" si="384"/>
        <v>120.44057521585991</v>
      </c>
      <c r="C2699" s="10">
        <f t="shared" si="378"/>
        <v>5.6736627875245862</v>
      </c>
      <c r="D2699" s="10">
        <f t="shared" si="379"/>
        <v>6.2716510750004266</v>
      </c>
      <c r="E2699" s="10">
        <f t="shared" si="380"/>
        <v>0.90465217526856756</v>
      </c>
      <c r="F2699" s="11">
        <f t="shared" si="381"/>
        <v>10.163791960895489</v>
      </c>
      <c r="G2699" s="12">
        <f t="shared" si="385"/>
        <v>57.665928228674282</v>
      </c>
      <c r="I2699">
        <f t="shared" si="382"/>
        <v>26.940000000001099</v>
      </c>
      <c r="J2699" s="17">
        <f t="shared" si="383"/>
        <v>25834.33584644608</v>
      </c>
      <c r="K2699">
        <f t="shared" si="386"/>
        <v>57082.324987846834</v>
      </c>
    </row>
    <row r="2700" spans="1:11" x14ac:dyDescent="0.3">
      <c r="A2700">
        <v>26.950000000001101</v>
      </c>
      <c r="B2700" s="9">
        <f t="shared" si="384"/>
        <v>120.36721352686105</v>
      </c>
      <c r="C2700" s="10">
        <f t="shared" si="378"/>
        <v>5.6758322433679105</v>
      </c>
      <c r="D2700" s="10">
        <f t="shared" si="379"/>
        <v>6.2735716795272074</v>
      </c>
      <c r="E2700" s="10">
        <f t="shared" si="380"/>
        <v>0.90472103186293007</v>
      </c>
      <c r="F2700" s="11">
        <f t="shared" si="381"/>
        <v>10.164307717289194</v>
      </c>
      <c r="G2700" s="12">
        <f t="shared" si="385"/>
        <v>57.690905473303296</v>
      </c>
      <c r="I2700">
        <f t="shared" si="382"/>
        <v>26.950000000001101</v>
      </c>
      <c r="J2700" s="17">
        <f t="shared" si="383"/>
        <v>25845.525652039876</v>
      </c>
      <c r="K2700">
        <f t="shared" si="386"/>
        <v>57195.84801147812</v>
      </c>
    </row>
    <row r="2701" spans="1:11" x14ac:dyDescent="0.3">
      <c r="A2701">
        <v>26.960000000001099</v>
      </c>
      <c r="B2701" s="9">
        <f t="shared" si="384"/>
        <v>120.2938249122959</v>
      </c>
      <c r="C2701" s="10">
        <f t="shared" si="378"/>
        <v>5.678000903259151</v>
      </c>
      <c r="D2701" s="10">
        <f t="shared" si="379"/>
        <v>6.2754929889636655</v>
      </c>
      <c r="E2701" s="10">
        <f t="shared" si="380"/>
        <v>0.9047896178427276</v>
      </c>
      <c r="F2701" s="11">
        <f t="shared" si="381"/>
        <v>10.164821433693318</v>
      </c>
      <c r="G2701" s="12">
        <f t="shared" si="385"/>
        <v>57.715865281978637</v>
      </c>
      <c r="I2701">
        <f t="shared" si="382"/>
        <v>26.960000000001099</v>
      </c>
      <c r="J2701" s="17">
        <f t="shared" si="383"/>
        <v>25856.707646326431</v>
      </c>
      <c r="K2701">
        <f t="shared" si="386"/>
        <v>57309.557919351995</v>
      </c>
    </row>
    <row r="2702" spans="1:11" x14ac:dyDescent="0.3">
      <c r="A2702">
        <v>26.9700000000011</v>
      </c>
      <c r="B2702" s="9">
        <f t="shared" si="384"/>
        <v>120.22040931236137</v>
      </c>
      <c r="C2702" s="10">
        <f t="shared" si="378"/>
        <v>5.6801687660162443</v>
      </c>
      <c r="D2702" s="10">
        <f t="shared" si="379"/>
        <v>6.2774150048754427</v>
      </c>
      <c r="E2702" s="10">
        <f t="shared" si="380"/>
        <v>0.90485793301934969</v>
      </c>
      <c r="F2702" s="11">
        <f t="shared" si="381"/>
        <v>10.165333108850151</v>
      </c>
      <c r="G2702" s="12">
        <f t="shared" si="385"/>
        <v>57.740807621041434</v>
      </c>
      <c r="I2702">
        <f t="shared" si="382"/>
        <v>26.9700000000011</v>
      </c>
      <c r="J2702" s="17">
        <f t="shared" si="383"/>
        <v>25867.881814226563</v>
      </c>
      <c r="K2702">
        <f t="shared" si="386"/>
        <v>57423.454916723669</v>
      </c>
    </row>
    <row r="2703" spans="1:11" x14ac:dyDescent="0.3">
      <c r="A2703">
        <v>26.980000000001102</v>
      </c>
      <c r="B2703" s="9">
        <f t="shared" si="384"/>
        <v>120.14696666710005</v>
      </c>
      <c r="C2703" s="10">
        <f t="shared" si="378"/>
        <v>5.6823358304558234</v>
      </c>
      <c r="D2703" s="10">
        <f t="shared" si="379"/>
        <v>6.2793377288322185</v>
      </c>
      <c r="E2703" s="10">
        <f t="shared" si="380"/>
        <v>0.90492597720374235</v>
      </c>
      <c r="F2703" s="11">
        <f t="shared" si="381"/>
        <v>10.165842741498166</v>
      </c>
      <c r="G2703" s="12">
        <f t="shared" si="385"/>
        <v>57.765732456794282</v>
      </c>
      <c r="I2703">
        <f t="shared" si="382"/>
        <v>26.980000000001102</v>
      </c>
      <c r="J2703" s="17">
        <f t="shared" si="383"/>
        <v>25879.048140643838</v>
      </c>
      <c r="K2703">
        <f t="shared" si="386"/>
        <v>57537.539208957307</v>
      </c>
    </row>
    <row r="2704" spans="1:11" x14ac:dyDescent="0.3">
      <c r="A2704">
        <v>26.9900000000011</v>
      </c>
      <c r="B2704" s="9">
        <f t="shared" si="384"/>
        <v>120.07349691639952</v>
      </c>
      <c r="C2704" s="10">
        <f t="shared" si="378"/>
        <v>5.6845020953932126</v>
      </c>
      <c r="D2704" s="10">
        <f t="shared" si="379"/>
        <v>6.2812611624077341</v>
      </c>
      <c r="E2704" s="10">
        <f t="shared" si="380"/>
        <v>0.90499375020640416</v>
      </c>
      <c r="F2704" s="11">
        <f t="shared" si="381"/>
        <v>10.166350330371992</v>
      </c>
      <c r="G2704" s="12">
        <f t="shared" si="385"/>
        <v>57.790639755501068</v>
      </c>
      <c r="I2704">
        <f t="shared" si="382"/>
        <v>26.9900000000011</v>
      </c>
      <c r="J2704" s="17">
        <f t="shared" si="383"/>
        <v>25890.20661046448</v>
      </c>
      <c r="K2704">
        <f t="shared" si="386"/>
        <v>57651.811001526119</v>
      </c>
    </row>
    <row r="2705" spans="1:11" x14ac:dyDescent="0.3">
      <c r="A2705">
        <v>27.000000000001101</v>
      </c>
      <c r="B2705" s="9">
        <f t="shared" si="384"/>
        <v>119.99999999999187</v>
      </c>
      <c r="C2705" s="10">
        <f t="shared" si="378"/>
        <v>5.6866675596424221</v>
      </c>
      <c r="D2705" s="10">
        <f t="shared" si="379"/>
        <v>6.2831853071797994</v>
      </c>
      <c r="E2705" s="10">
        <f t="shared" si="380"/>
        <v>0.90506125183738639</v>
      </c>
      <c r="F2705" s="11">
        <f t="shared" si="381"/>
        <v>10.166855874202405</v>
      </c>
      <c r="G2705" s="12">
        <f t="shared" si="385"/>
        <v>57.815529483386811</v>
      </c>
      <c r="I2705">
        <f t="shared" si="382"/>
        <v>27.000000000001101</v>
      </c>
      <c r="J2705" s="17">
        <f t="shared" si="383"/>
        <v>25901.357208557292</v>
      </c>
      <c r="K2705">
        <f t="shared" si="386"/>
        <v>57766.270500012666</v>
      </c>
    </row>
    <row r="2706" spans="1:11" x14ac:dyDescent="0.3">
      <c r="A2706">
        <v>27.010000000001099</v>
      </c>
      <c r="B2706" s="9">
        <f t="shared" si="384"/>
        <v>119.92647585745286</v>
      </c>
      <c r="C2706" s="10">
        <f t="shared" si="378"/>
        <v>5.6888322220161482</v>
      </c>
      <c r="D2706" s="10">
        <f t="shared" si="379"/>
        <v>6.285110164730316</v>
      </c>
      <c r="E2706" s="10">
        <f t="shared" si="380"/>
        <v>0.9051284819062908</v>
      </c>
      <c r="F2706" s="11">
        <f t="shared" si="381"/>
        <v>10.167359371716321</v>
      </c>
      <c r="G2706" s="12">
        <f t="shared" si="385"/>
        <v>57.84040160663767</v>
      </c>
      <c r="I2706">
        <f t="shared" si="382"/>
        <v>27.010000000001099</v>
      </c>
      <c r="J2706" s="17">
        <f t="shared" si="383"/>
        <v>25912.499919773676</v>
      </c>
      <c r="K2706">
        <f t="shared" si="386"/>
        <v>57880.917910108161</v>
      </c>
    </row>
    <row r="2707" spans="1:11" x14ac:dyDescent="0.3">
      <c r="A2707">
        <v>27.020000000001101</v>
      </c>
      <c r="B2707" s="9">
        <f t="shared" si="384"/>
        <v>119.85292442820143</v>
      </c>
      <c r="C2707" s="10">
        <f t="shared" si="378"/>
        <v>5.690996081325765</v>
      </c>
      <c r="D2707" s="10">
        <f t="shared" si="379"/>
        <v>6.2870357366452936</v>
      </c>
      <c r="E2707" s="10">
        <f t="shared" si="380"/>
        <v>0.90519544022226761</v>
      </c>
      <c r="F2707" s="11">
        <f t="shared" si="381"/>
        <v>10.167860821636774</v>
      </c>
      <c r="G2707" s="12">
        <f t="shared" si="385"/>
        <v>57.865256091400653</v>
      </c>
      <c r="I2707">
        <f t="shared" si="382"/>
        <v>27.020000000001101</v>
      </c>
      <c r="J2707" s="17">
        <f t="shared" si="383"/>
        <v>25923.634728947494</v>
      </c>
      <c r="K2707">
        <f t="shared" si="386"/>
        <v>57995.753437613384</v>
      </c>
    </row>
    <row r="2708" spans="1:11" x14ac:dyDescent="0.3">
      <c r="A2708">
        <v>27.030000000001099</v>
      </c>
      <c r="B2708" s="9">
        <f t="shared" si="384"/>
        <v>119.77934565149897</v>
      </c>
      <c r="C2708" s="10">
        <f t="shared" si="378"/>
        <v>5.6931591363813245</v>
      </c>
      <c r="D2708" s="10">
        <f t="shared" si="379"/>
        <v>6.2889620245148654</v>
      </c>
      <c r="E2708" s="10">
        <f t="shared" si="380"/>
        <v>0.90526212659401428</v>
      </c>
      <c r="F2708" s="11">
        <f t="shared" si="381"/>
        <v>10.168360222682905</v>
      </c>
      <c r="G2708" s="12">
        <f t="shared" si="385"/>
        <v>57.890092903783618</v>
      </c>
      <c r="I2708">
        <f t="shared" si="382"/>
        <v>27.030000000001099</v>
      </c>
      <c r="J2708" s="17">
        <f t="shared" si="383"/>
        <v>25934.76162089506</v>
      </c>
      <c r="K2708">
        <f t="shared" si="386"/>
        <v>58110.777288437857</v>
      </c>
    </row>
    <row r="2709" spans="1:11" x14ac:dyDescent="0.3">
      <c r="A2709">
        <v>27.0400000000011</v>
      </c>
      <c r="B2709" s="9">
        <f t="shared" si="384"/>
        <v>119.70573946644886</v>
      </c>
      <c r="C2709" s="10">
        <f t="shared" si="378"/>
        <v>5.6953213859915506</v>
      </c>
      <c r="D2709" s="10">
        <f t="shared" si="379"/>
        <v>6.2908890299333002</v>
      </c>
      <c r="E2709" s="10">
        <f t="shared" si="380"/>
        <v>0.90532854082977454</v>
      </c>
      <c r="F2709" s="11">
        <f t="shared" si="381"/>
        <v>10.168857573569959</v>
      </c>
      <c r="G2709" s="12">
        <f t="shared" si="385"/>
        <v>57.914912009855136</v>
      </c>
      <c r="I2709">
        <f t="shared" si="382"/>
        <v>27.0400000000011</v>
      </c>
      <c r="J2709" s="17">
        <f t="shared" si="383"/>
        <v>25945.880580415102</v>
      </c>
      <c r="K2709">
        <f t="shared" si="386"/>
        <v>58225.989668600276</v>
      </c>
    </row>
    <row r="2710" spans="1:11" x14ac:dyDescent="0.3">
      <c r="A2710">
        <v>27.050000000001098</v>
      </c>
      <c r="B2710" s="9">
        <f t="shared" si="384"/>
        <v>119.6321058119956</v>
      </c>
      <c r="C2710" s="10">
        <f t="shared" ref="C2710:C2773" si="387">IF(A2710&gt;(B$3/2),((B$3^2)/8)*((PI()*2-(PI()*B2710/180)+(SIN(B2710*2*PI()/360))))/144,((B$3)^2)/8*((PI()*B2710/180-SIN(B2710*2*PI()/360)))/144)</f>
        <v>5.6974828289638362</v>
      </c>
      <c r="D2710" s="10">
        <f t="shared" ref="D2710:D2773" si="388">IF(A2710&gt;(B$3/2),(PI()*B$3*(360-B2710)/360)/12,(PI()*B$3*B2710)/360/12)</f>
        <v>6.2928167544990288</v>
      </c>
      <c r="E2710" s="10">
        <f t="shared" ref="E2710:E2773" si="389">IFERROR(C2710/D2710,0)</f>
        <v>0.90539468273733525</v>
      </c>
      <c r="F2710" s="11">
        <f t="shared" ref="F2710:F2773" si="390">1.486/B$2*((E2710)^0.6667*B$1^0.5)</f>
        <v>10.169352873009259</v>
      </c>
      <c r="G2710" s="12">
        <f t="shared" si="385"/>
        <v>57.93971337564431</v>
      </c>
      <c r="I2710">
        <f t="shared" ref="I2710:I2773" si="391">A2710</f>
        <v>27.050000000001098</v>
      </c>
      <c r="J2710" s="17">
        <f t="shared" ref="J2710:J2773" si="392">G2710*448</f>
        <v>25956.99159228865</v>
      </c>
      <c r="K2710">
        <f t="shared" si="386"/>
        <v>58341.390784228337</v>
      </c>
    </row>
    <row r="2711" spans="1:11" x14ac:dyDescent="0.3">
      <c r="A2711">
        <v>27.0600000000011</v>
      </c>
      <c r="B2711" s="9">
        <f t="shared" si="384"/>
        <v>119.55844462692433</v>
      </c>
      <c r="C2711" s="10">
        <f t="shared" si="387"/>
        <v>5.6996434641042386</v>
      </c>
      <c r="D2711" s="10">
        <f t="shared" si="388"/>
        <v>6.29474519981465</v>
      </c>
      <c r="E2711" s="10">
        <f t="shared" si="389"/>
        <v>0.90546055212402654</v>
      </c>
      <c r="F2711" s="11">
        <f t="shared" si="390"/>
        <v>10.169846119708208</v>
      </c>
      <c r="G2711" s="12">
        <f t="shared" si="385"/>
        <v>57.96449696714074</v>
      </c>
      <c r="I2711">
        <f t="shared" si="391"/>
        <v>27.0600000000011</v>
      </c>
      <c r="J2711" s="17">
        <f t="shared" si="392"/>
        <v>25968.094641279051</v>
      </c>
      <c r="K2711">
        <f t="shared" si="386"/>
        <v>58456.980841559045</v>
      </c>
    </row>
    <row r="2712" spans="1:11" x14ac:dyDescent="0.3">
      <c r="A2712">
        <v>27.070000000001102</v>
      </c>
      <c r="B2712" s="9">
        <f t="shared" si="384"/>
        <v>119.48475584986004</v>
      </c>
      <c r="C2712" s="10">
        <f t="shared" si="387"/>
        <v>5.7018032902174749</v>
      </c>
      <c r="D2712" s="10">
        <f t="shared" si="388"/>
        <v>6.2966743674869585</v>
      </c>
      <c r="E2712" s="10">
        <f t="shared" si="389"/>
        <v>0.90552614879671789</v>
      </c>
      <c r="F2712" s="11">
        <f t="shared" si="390"/>
        <v>10.170337312370249</v>
      </c>
      <c r="G2712" s="12">
        <f t="shared" si="385"/>
        <v>57.989262750294237</v>
      </c>
      <c r="I2712">
        <f t="shared" si="391"/>
        <v>27.070000000001102</v>
      </c>
      <c r="J2712" s="17">
        <f t="shared" si="392"/>
        <v>25979.189712131818</v>
      </c>
      <c r="K2712">
        <f t="shared" si="386"/>
        <v>58572.760046938318</v>
      </c>
    </row>
    <row r="2713" spans="1:11" x14ac:dyDescent="0.3">
      <c r="A2713">
        <v>27.0800000000011</v>
      </c>
      <c r="B2713" s="9">
        <f t="shared" si="384"/>
        <v>119.41103941926735</v>
      </c>
      <c r="C2713" s="10">
        <f t="shared" si="387"/>
        <v>5.7039623061069129</v>
      </c>
      <c r="D2713" s="10">
        <f t="shared" si="388"/>
        <v>6.2986042591269502</v>
      </c>
      <c r="E2713" s="10">
        <f t="shared" si="389"/>
        <v>0.90559147256181793</v>
      </c>
      <c r="F2713" s="11">
        <f t="shared" si="390"/>
        <v>10.170826449694873</v>
      </c>
      <c r="G2713" s="12">
        <f t="shared" si="385"/>
        <v>58.014010691014754</v>
      </c>
      <c r="I2713">
        <f t="shared" si="391"/>
        <v>27.0800000000011</v>
      </c>
      <c r="J2713" s="17">
        <f t="shared" si="392"/>
        <v>25990.276789574611</v>
      </c>
      <c r="K2713">
        <f t="shared" si="386"/>
        <v>58688.728606821074</v>
      </c>
    </row>
    <row r="2714" spans="1:11" x14ac:dyDescent="0.3">
      <c r="A2714">
        <v>27.090000000001101</v>
      </c>
      <c r="B2714" s="9">
        <f t="shared" si="384"/>
        <v>119.3372952734491</v>
      </c>
      <c r="C2714" s="10">
        <f t="shared" si="387"/>
        <v>5.706120510574582</v>
      </c>
      <c r="D2714" s="10">
        <f t="shared" si="388"/>
        <v>6.3005348763498477</v>
      </c>
      <c r="E2714" s="10">
        <f t="shared" si="389"/>
        <v>0.90565652322527357</v>
      </c>
      <c r="F2714" s="11">
        <f t="shared" si="390"/>
        <v>10.171313530377619</v>
      </c>
      <c r="G2714" s="12">
        <f t="shared" si="385"/>
        <v>58.038740755172491</v>
      </c>
      <c r="I2714">
        <f t="shared" si="391"/>
        <v>27.090000000001101</v>
      </c>
      <c r="J2714" s="17">
        <f t="shared" si="392"/>
        <v>26001.355858317274</v>
      </c>
      <c r="K2714">
        <f t="shared" si="386"/>
        <v>58804.886727771605</v>
      </c>
    </row>
    <row r="2715" spans="1:11" x14ac:dyDescent="0.3">
      <c r="A2715">
        <v>27.100000000001099</v>
      </c>
      <c r="B2715" s="9">
        <f t="shared" si="384"/>
        <v>119.26352335054636</v>
      </c>
      <c r="C2715" s="10">
        <f t="shared" si="387"/>
        <v>5.7082779024211563</v>
      </c>
      <c r="D2715" s="10">
        <f t="shared" si="388"/>
        <v>6.3024662207751199</v>
      </c>
      <c r="E2715" s="10">
        <f t="shared" si="389"/>
        <v>0.90572130059256606</v>
      </c>
      <c r="F2715" s="11">
        <f t="shared" si="390"/>
        <v>10.171798553110021</v>
      </c>
      <c r="G2715" s="12">
        <f t="shared" si="385"/>
        <v>58.063452908597419</v>
      </c>
      <c r="I2715">
        <f t="shared" si="391"/>
        <v>27.100000000001099</v>
      </c>
      <c r="J2715" s="17">
        <f t="shared" si="392"/>
        <v>26012.426903051644</v>
      </c>
      <c r="K2715">
        <f t="shared" si="386"/>
        <v>58921.234616462782</v>
      </c>
    </row>
    <row r="2716" spans="1:11" x14ac:dyDescent="0.3">
      <c r="A2716">
        <v>27.110000000001101</v>
      </c>
      <c r="B2716" s="9">
        <f t="shared" si="384"/>
        <v>119.18972358853749</v>
      </c>
      <c r="C2716" s="10">
        <f t="shared" si="387"/>
        <v>5.7104344804459517</v>
      </c>
      <c r="D2716" s="10">
        <f t="shared" si="388"/>
        <v>6.304398294026484</v>
      </c>
      <c r="E2716" s="10">
        <f t="shared" si="389"/>
        <v>0.9057858044687116</v>
      </c>
      <c r="F2716" s="11">
        <f t="shared" si="390"/>
        <v>10.172281516579627</v>
      </c>
      <c r="G2716" s="12">
        <f t="shared" si="385"/>
        <v>58.088147117079338</v>
      </c>
      <c r="I2716">
        <f t="shared" si="391"/>
        <v>27.110000000001101</v>
      </c>
      <c r="J2716" s="17">
        <f t="shared" si="392"/>
        <v>26023.489908451542</v>
      </c>
      <c r="K2716">
        <f t="shared" si="386"/>
        <v>59037.772479677231</v>
      </c>
    </row>
    <row r="2717" spans="1:11" x14ac:dyDescent="0.3">
      <c r="A2717">
        <v>27.120000000001099</v>
      </c>
      <c r="B2717" s="9">
        <f t="shared" si="384"/>
        <v>119.1158959252376</v>
      </c>
      <c r="C2717" s="10">
        <f t="shared" si="387"/>
        <v>5.7125902434469271</v>
      </c>
      <c r="D2717" s="10">
        <f t="shared" si="388"/>
        <v>6.3063310977319391</v>
      </c>
      <c r="E2717" s="10">
        <f t="shared" si="389"/>
        <v>0.90585003465825797</v>
      </c>
      <c r="F2717" s="11">
        <f t="shared" si="390"/>
        <v>10.172762419469978</v>
      </c>
      <c r="G2717" s="12">
        <f t="shared" si="385"/>
        <v>58.112823346367747</v>
      </c>
      <c r="I2717">
        <f t="shared" si="391"/>
        <v>27.120000000001099</v>
      </c>
      <c r="J2717" s="17">
        <f t="shared" si="392"/>
        <v>26034.544859172751</v>
      </c>
      <c r="K2717">
        <f t="shared" si="386"/>
        <v>59154.500524305942</v>
      </c>
    </row>
    <row r="2718" spans="1:11" x14ac:dyDescent="0.3">
      <c r="A2718">
        <v>27.1300000000011</v>
      </c>
      <c r="B2718" s="9">
        <f t="shared" si="384"/>
        <v>119.04204029829766</v>
      </c>
      <c r="C2718" s="10">
        <f t="shared" si="387"/>
        <v>5.7147451902206745</v>
      </c>
      <c r="D2718" s="10">
        <f t="shared" si="388"/>
        <v>6.3082646335237795</v>
      </c>
      <c r="E2718" s="10">
        <f t="shared" si="389"/>
        <v>0.9059139909652828</v>
      </c>
      <c r="F2718" s="11">
        <f t="shared" si="390"/>
        <v>10.173241260460578</v>
      </c>
      <c r="G2718" s="12">
        <f t="shared" si="385"/>
        <v>58.137481562171601</v>
      </c>
      <c r="I2718">
        <f t="shared" si="391"/>
        <v>27.1300000000011</v>
      </c>
      <c r="J2718" s="17">
        <f t="shared" si="392"/>
        <v>26045.591739852876</v>
      </c>
      <c r="K2718">
        <f t="shared" si="386"/>
        <v>59271.418957349633</v>
      </c>
    </row>
    <row r="2719" spans="1:11" x14ac:dyDescent="0.3">
      <c r="A2719">
        <v>27.140000000001098</v>
      </c>
      <c r="B2719" s="9">
        <f t="shared" si="384"/>
        <v>118.96815664520403</v>
      </c>
      <c r="C2719" s="10">
        <f t="shared" si="387"/>
        <v>5.7168993195624243</v>
      </c>
      <c r="D2719" s="10">
        <f t="shared" si="388"/>
        <v>6.3101989030386072</v>
      </c>
      <c r="E2719" s="10">
        <f t="shared" si="389"/>
        <v>0.90597767319339395</v>
      </c>
      <c r="F2719" s="11">
        <f t="shared" si="390"/>
        <v>10.173718038226911</v>
      </c>
      <c r="G2719" s="12">
        <f t="shared" si="385"/>
        <v>58.162121730159384</v>
      </c>
      <c r="I2719">
        <f t="shared" si="391"/>
        <v>27.140000000001098</v>
      </c>
      <c r="J2719" s="17">
        <f t="shared" si="392"/>
        <v>26056.630535111406</v>
      </c>
      <c r="K2719">
        <f t="shared" si="386"/>
        <v>59388.527985917615</v>
      </c>
    </row>
    <row r="2720" spans="1:11" x14ac:dyDescent="0.3">
      <c r="A2720">
        <v>27.1500000000011</v>
      </c>
      <c r="B2720" s="9">
        <f t="shared" si="384"/>
        <v>118.89424490327781</v>
      </c>
      <c r="C2720" s="10">
        <f t="shared" si="387"/>
        <v>5.7190526302660265</v>
      </c>
      <c r="D2720" s="10">
        <f t="shared" si="388"/>
        <v>6.3121339079173522</v>
      </c>
      <c r="E2720" s="10">
        <f t="shared" si="389"/>
        <v>0.90604108114572479</v>
      </c>
      <c r="F2720" s="11">
        <f t="shared" si="390"/>
        <v>10.17419275144039</v>
      </c>
      <c r="G2720" s="12">
        <f t="shared" si="385"/>
        <v>58.186743815958707</v>
      </c>
      <c r="I2720">
        <f t="shared" si="391"/>
        <v>27.1500000000011</v>
      </c>
      <c r="J2720" s="17">
        <f t="shared" si="392"/>
        <v>26067.6612295495</v>
      </c>
      <c r="K2720">
        <f t="shared" si="386"/>
        <v>59505.827817228535</v>
      </c>
    </row>
    <row r="2721" spans="1:11" x14ac:dyDescent="0.3">
      <c r="A2721">
        <v>27.160000000001101</v>
      </c>
      <c r="B2721" s="9">
        <f t="shared" si="384"/>
        <v>118.82030500967403</v>
      </c>
      <c r="C2721" s="10">
        <f t="shared" si="387"/>
        <v>5.7212051211239618</v>
      </c>
      <c r="D2721" s="10">
        <f t="shared" si="388"/>
        <v>6.3140696498052931</v>
      </c>
      <c r="E2721" s="10">
        <f t="shared" si="389"/>
        <v>0.90610421462493473</v>
      </c>
      <c r="F2721" s="11">
        <f t="shared" si="390"/>
        <v>10.174665398768385</v>
      </c>
      <c r="G2721" s="12">
        <f t="shared" si="385"/>
        <v>58.211347785156462</v>
      </c>
      <c r="I2721">
        <f t="shared" si="391"/>
        <v>27.160000000001101</v>
      </c>
      <c r="J2721" s="17">
        <f t="shared" si="392"/>
        <v>26078.683807750094</v>
      </c>
      <c r="K2721">
        <f t="shared" si="386"/>
        <v>59623.3186586101</v>
      </c>
    </row>
    <row r="2722" spans="1:11" x14ac:dyDescent="0.3">
      <c r="A2722">
        <v>27.170000000001099</v>
      </c>
      <c r="B2722" s="9">
        <f t="shared" si="384"/>
        <v>118.74633690138106</v>
      </c>
      <c r="C2722" s="10">
        <f t="shared" si="387"/>
        <v>5.7233567909273262</v>
      </c>
      <c r="D2722" s="10">
        <f t="shared" si="388"/>
        <v>6.3160061303520685</v>
      </c>
      <c r="E2722" s="10">
        <f t="shared" si="389"/>
        <v>0.90616707343320668</v>
      </c>
      <c r="F2722" s="11">
        <f t="shared" si="390"/>
        <v>10.17513597887417</v>
      </c>
      <c r="G2722" s="12">
        <f t="shared" si="385"/>
        <v>58.235933603298449</v>
      </c>
      <c r="I2722">
        <f t="shared" si="391"/>
        <v>27.170000000001099</v>
      </c>
      <c r="J2722" s="17">
        <f t="shared" si="392"/>
        <v>26089.698254277704</v>
      </c>
      <c r="K2722">
        <f t="shared" si="386"/>
        <v>59741.000717498944</v>
      </c>
    </row>
    <row r="2723" spans="1:11" x14ac:dyDescent="0.3">
      <c r="A2723">
        <v>27.180000000001101</v>
      </c>
      <c r="B2723" s="9">
        <f t="shared" si="384"/>
        <v>118.67234051521991</v>
      </c>
      <c r="C2723" s="10">
        <f t="shared" si="387"/>
        <v>5.7255076384658325</v>
      </c>
      <c r="D2723" s="10">
        <f t="shared" si="388"/>
        <v>6.317943351211702</v>
      </c>
      <c r="E2723" s="10">
        <f t="shared" si="389"/>
        <v>0.9062296573722447</v>
      </c>
      <c r="F2723" s="11">
        <f t="shared" si="390"/>
        <v>10.17560449041693</v>
      </c>
      <c r="G2723" s="12">
        <f t="shared" si="385"/>
        <v>58.260501235889357</v>
      </c>
      <c r="I2723">
        <f t="shared" si="391"/>
        <v>27.180000000001101</v>
      </c>
      <c r="J2723" s="17">
        <f t="shared" si="392"/>
        <v>26100.704553678432</v>
      </c>
      <c r="K2723">
        <f t="shared" si="386"/>
        <v>59858.874201440922</v>
      </c>
    </row>
    <row r="2724" spans="1:11" x14ac:dyDescent="0.3">
      <c r="A2724">
        <v>27.190000000001099</v>
      </c>
      <c r="B2724" s="9">
        <f t="shared" si="384"/>
        <v>118.59831578784352</v>
      </c>
      <c r="C2724" s="10">
        <f t="shared" si="387"/>
        <v>5.7276576625278075</v>
      </c>
      <c r="D2724" s="10">
        <f t="shared" si="388"/>
        <v>6.3198813140426173</v>
      </c>
      <c r="E2724" s="10">
        <f t="shared" si="389"/>
        <v>0.90629196624327357</v>
      </c>
      <c r="F2724" s="11">
        <f t="shared" si="390"/>
        <v>10.176070932051749</v>
      </c>
      <c r="G2724" s="12">
        <f t="shared" si="385"/>
        <v>58.285050648392691</v>
      </c>
      <c r="I2724">
        <f t="shared" si="391"/>
        <v>27.190000000001099</v>
      </c>
      <c r="J2724" s="17">
        <f t="shared" si="392"/>
        <v>26111.702690479924</v>
      </c>
      <c r="K2724">
        <f t="shared" si="386"/>
        <v>59976.939318091005</v>
      </c>
    </row>
    <row r="2725" spans="1:11" x14ac:dyDescent="0.3">
      <c r="A2725">
        <v>27.200000000001101</v>
      </c>
      <c r="B2725" s="9">
        <f t="shared" si="384"/>
        <v>118.52426265573604</v>
      </c>
      <c r="C2725" s="10">
        <f t="shared" si="387"/>
        <v>5.7298068619001832</v>
      </c>
      <c r="D2725" s="10">
        <f t="shared" si="388"/>
        <v>6.3218200205076513</v>
      </c>
      <c r="E2725" s="10">
        <f t="shared" si="389"/>
        <v>0.90635399984703635</v>
      </c>
      <c r="F2725" s="11">
        <f t="shared" si="390"/>
        <v>10.176535302429587</v>
      </c>
      <c r="G2725" s="12">
        <f t="shared" si="385"/>
        <v>58.309581806230504</v>
      </c>
      <c r="I2725">
        <f t="shared" si="391"/>
        <v>27.200000000001101</v>
      </c>
      <c r="J2725" s="17">
        <f t="shared" si="392"/>
        <v>26122.692649191267</v>
      </c>
      <c r="K2725">
        <f t="shared" si="386"/>
        <v>60095.196275212991</v>
      </c>
    </row>
    <row r="2726" spans="1:11" x14ac:dyDescent="0.3">
      <c r="A2726">
        <v>27.210000000001099</v>
      </c>
      <c r="B2726" s="9">
        <f t="shared" si="384"/>
        <v>118.45018105521238</v>
      </c>
      <c r="C2726" s="10">
        <f t="shared" si="387"/>
        <v>5.7319552353684893</v>
      </c>
      <c r="D2726" s="10">
        <f t="shared" si="388"/>
        <v>6.3237594722740775</v>
      </c>
      <c r="E2726" s="10">
        <f t="shared" si="389"/>
        <v>0.90641575798379148</v>
      </c>
      <c r="F2726" s="11">
        <f t="shared" si="390"/>
        <v>10.176997600197263</v>
      </c>
      <c r="G2726" s="12">
        <f t="shared" si="385"/>
        <v>58.334094674783252</v>
      </c>
      <c r="I2726">
        <f t="shared" si="391"/>
        <v>27.210000000001099</v>
      </c>
      <c r="J2726" s="17">
        <f t="shared" si="392"/>
        <v>26133.674414302895</v>
      </c>
      <c r="K2726">
        <f t="shared" si="386"/>
        <v>60213.645280680175</v>
      </c>
    </row>
    <row r="2727" spans="1:11" x14ac:dyDescent="0.3">
      <c r="A2727">
        <v>27.2200000000011</v>
      </c>
      <c r="B2727" s="9">
        <f t="shared" si="384"/>
        <v>118.37607092241704</v>
      </c>
      <c r="C2727" s="10">
        <f t="shared" si="387"/>
        <v>5.7341027817168655</v>
      </c>
      <c r="D2727" s="10">
        <f t="shared" si="388"/>
        <v>6.3256996710136315</v>
      </c>
      <c r="E2727" s="10">
        <f t="shared" si="389"/>
        <v>0.90647724045331279</v>
      </c>
      <c r="F2727" s="11">
        <f t="shared" si="390"/>
        <v>10.177457823997452</v>
      </c>
      <c r="G2727" s="12">
        <f t="shared" si="385"/>
        <v>58.358589219389863</v>
      </c>
      <c r="I2727">
        <f t="shared" si="391"/>
        <v>27.2200000000011</v>
      </c>
      <c r="J2727" s="17">
        <f t="shared" si="392"/>
        <v>26144.64797028666</v>
      </c>
      <c r="K2727">
        <f t="shared" si="386"/>
        <v>60332.286542474583</v>
      </c>
    </row>
    <row r="2728" spans="1:11" x14ac:dyDescent="0.3">
      <c r="A2728">
        <v>27.230000000001102</v>
      </c>
      <c r="B2728" s="9">
        <f t="shared" si="384"/>
        <v>118.30193219332391</v>
      </c>
      <c r="C2728" s="10">
        <f t="shared" si="387"/>
        <v>5.7362494997280358</v>
      </c>
      <c r="D2728" s="10">
        <f t="shared" si="388"/>
        <v>6.3276406184025111</v>
      </c>
      <c r="E2728" s="10">
        <f t="shared" si="389"/>
        <v>0.90653844705488673</v>
      </c>
      <c r="F2728" s="11">
        <f t="shared" si="390"/>
        <v>10.177915972468664</v>
      </c>
      <c r="G2728" s="12">
        <f t="shared" si="385"/>
        <v>58.383065405347359</v>
      </c>
      <c r="I2728">
        <f t="shared" si="391"/>
        <v>27.230000000001102</v>
      </c>
      <c r="J2728" s="17">
        <f t="shared" si="392"/>
        <v>26155.613301595618</v>
      </c>
      <c r="K2728">
        <f t="shared" si="386"/>
        <v>60451.120268687489</v>
      </c>
    </row>
    <row r="2729" spans="1:11" x14ac:dyDescent="0.3">
      <c r="A2729">
        <v>27.2400000000011</v>
      </c>
      <c r="B2729" s="9">
        <f t="shared" si="384"/>
        <v>118.22776480373531</v>
      </c>
      <c r="C2729" s="10">
        <f t="shared" si="387"/>
        <v>5.7383953881833207</v>
      </c>
      <c r="D2729" s="10">
        <f t="shared" si="388"/>
        <v>6.3295823161214066</v>
      </c>
      <c r="E2729" s="10">
        <f t="shared" si="389"/>
        <v>0.90659937758731146</v>
      </c>
      <c r="F2729" s="11">
        <f t="shared" si="390"/>
        <v>10.178372044245236</v>
      </c>
      <c r="G2729" s="12">
        <f t="shared" si="385"/>
        <v>58.407523197910905</v>
      </c>
      <c r="I2729">
        <f t="shared" si="391"/>
        <v>27.2400000000011</v>
      </c>
      <c r="J2729" s="17">
        <f t="shared" si="392"/>
        <v>26166.570392664085</v>
      </c>
      <c r="K2729">
        <f t="shared" si="386"/>
        <v>60570.146667519068</v>
      </c>
    </row>
    <row r="2730" spans="1:11" x14ac:dyDescent="0.3">
      <c r="A2730">
        <v>27.250000000001101</v>
      </c>
      <c r="B2730" s="9">
        <f t="shared" si="384"/>
        <v>118.1535686892812</v>
      </c>
      <c r="C2730" s="10">
        <f t="shared" si="387"/>
        <v>5.740540445862627</v>
      </c>
      <c r="D2730" s="10">
        <f t="shared" si="388"/>
        <v>6.3315247658555229</v>
      </c>
      <c r="E2730" s="10">
        <f t="shared" si="389"/>
        <v>0.90666003184889365</v>
      </c>
      <c r="F2730" s="11">
        <f t="shared" si="390"/>
        <v>10.178826037957306</v>
      </c>
      <c r="G2730" s="12">
        <f t="shared" si="385"/>
        <v>58.431962562293549</v>
      </c>
      <c r="I2730">
        <f t="shared" si="391"/>
        <v>27.250000000001101</v>
      </c>
      <c r="J2730" s="17">
        <f t="shared" si="392"/>
        <v>26177.519227907509</v>
      </c>
      <c r="K2730">
        <f t="shared" si="386"/>
        <v>60689.365947278813</v>
      </c>
    </row>
    <row r="2731" spans="1:11" x14ac:dyDescent="0.3">
      <c r="A2731">
        <v>27.260000000001099</v>
      </c>
      <c r="B2731" s="9">
        <f t="shared" si="384"/>
        <v>118.07934378541886</v>
      </c>
      <c r="C2731" s="10">
        <f t="shared" si="387"/>
        <v>5.7426846715444357</v>
      </c>
      <c r="D2731" s="10">
        <f t="shared" si="388"/>
        <v>6.3334679692945839</v>
      </c>
      <c r="E2731" s="10">
        <f t="shared" si="389"/>
        <v>0.90672040963744716</v>
      </c>
      <c r="F2731" s="11">
        <f t="shared" si="390"/>
        <v>10.179277952230805</v>
      </c>
      <c r="G2731" s="12">
        <f t="shared" si="385"/>
        <v>58.456383463666079</v>
      </c>
      <c r="I2731">
        <f t="shared" si="391"/>
        <v>27.260000000001099</v>
      </c>
      <c r="J2731" s="17">
        <f t="shared" si="392"/>
        <v>26188.459791722402</v>
      </c>
      <c r="K2731">
        <f t="shared" si="386"/>
        <v>60808.778316385091</v>
      </c>
    </row>
    <row r="2732" spans="1:11" x14ac:dyDescent="0.3">
      <c r="A2732">
        <v>27.270000000001101</v>
      </c>
      <c r="B2732" s="9">
        <f t="shared" si="384"/>
        <v>118.00509002743152</v>
      </c>
      <c r="C2732" s="10">
        <f t="shared" si="387"/>
        <v>5.7448280640058167</v>
      </c>
      <c r="D2732" s="10">
        <f t="shared" si="388"/>
        <v>6.3354119281328707</v>
      </c>
      <c r="E2732" s="10">
        <f t="shared" si="389"/>
        <v>0.90678051075029198</v>
      </c>
      <c r="F2732" s="11">
        <f t="shared" si="390"/>
        <v>10.179727785687446</v>
      </c>
      <c r="G2732" s="12">
        <f t="shared" si="385"/>
        <v>58.480785867157024</v>
      </c>
      <c r="I2732">
        <f t="shared" si="391"/>
        <v>27.270000000001101</v>
      </c>
      <c r="J2732" s="17">
        <f t="shared" si="392"/>
        <v>26199.392068486348</v>
      </c>
      <c r="K2732">
        <f t="shared" si="386"/>
        <v>60928.383983365515</v>
      </c>
    </row>
    <row r="2733" spans="1:11" x14ac:dyDescent="0.3">
      <c r="A2733">
        <v>27.280000000001099</v>
      </c>
      <c r="B2733" s="9">
        <f t="shared" si="384"/>
        <v>117.93080735042844</v>
      </c>
      <c r="C2733" s="10">
        <f t="shared" si="387"/>
        <v>5.7469706220224026</v>
      </c>
      <c r="D2733" s="10">
        <f t="shared" si="388"/>
        <v>6.3373566440692199</v>
      </c>
      <c r="E2733" s="10">
        <f t="shared" si="389"/>
        <v>0.90684033498425143</v>
      </c>
      <c r="F2733" s="11">
        <f t="shared" si="390"/>
        <v>10.180175536944702</v>
      </c>
      <c r="G2733" s="12">
        <f t="shared" si="385"/>
        <v>58.505169737852341</v>
      </c>
      <c r="I2733">
        <f t="shared" si="391"/>
        <v>27.280000000001099</v>
      </c>
      <c r="J2733" s="17">
        <f t="shared" si="392"/>
        <v>26210.31604255785</v>
      </c>
      <c r="K2733">
        <f t="shared" si="386"/>
        <v>61048.183156856685</v>
      </c>
    </row>
    <row r="2734" spans="1:11" x14ac:dyDescent="0.3">
      <c r="A2734">
        <v>27.2900000000011</v>
      </c>
      <c r="B2734" s="9">
        <f t="shared" si="384"/>
        <v>117.85649568934345</v>
      </c>
      <c r="C2734" s="10">
        <f t="shared" si="387"/>
        <v>5.7491123443684025</v>
      </c>
      <c r="D2734" s="10">
        <f t="shared" si="388"/>
        <v>6.3393021188070593</v>
      </c>
      <c r="E2734" s="10">
        <f t="shared" si="389"/>
        <v>0.90689988213565065</v>
      </c>
      <c r="F2734" s="11">
        <f t="shared" si="390"/>
        <v>10.180621204615791</v>
      </c>
      <c r="G2734" s="12">
        <f t="shared" si="385"/>
        <v>58.529535040795359</v>
      </c>
      <c r="I2734">
        <f t="shared" si="391"/>
        <v>27.2900000000011</v>
      </c>
      <c r="J2734" s="17">
        <f t="shared" si="392"/>
        <v>26221.231698276322</v>
      </c>
      <c r="K2734">
        <f t="shared" si="386"/>
        <v>61168.176045604348</v>
      </c>
    </row>
    <row r="2735" spans="1:11" x14ac:dyDescent="0.3">
      <c r="A2735">
        <v>27.300000000001098</v>
      </c>
      <c r="B2735" s="9">
        <f t="shared" si="384"/>
        <v>117.78215497893474</v>
      </c>
      <c r="C2735" s="10">
        <f t="shared" si="387"/>
        <v>5.7512532298165873</v>
      </c>
      <c r="D2735" s="10">
        <f t="shared" si="388"/>
        <v>6.3412483540544144</v>
      </c>
      <c r="E2735" s="10">
        <f t="shared" si="389"/>
        <v>0.90695915200031541</v>
      </c>
      <c r="F2735" s="11">
        <f t="shared" si="390"/>
        <v>10.18106478730968</v>
      </c>
      <c r="G2735" s="12">
        <f t="shared" si="385"/>
        <v>58.553881740986725</v>
      </c>
      <c r="I2735">
        <f t="shared" si="391"/>
        <v>27.300000000001098</v>
      </c>
      <c r="J2735" s="17">
        <f t="shared" si="392"/>
        <v>26232.139019962051</v>
      </c>
      <c r="K2735">
        <f t="shared" si="386"/>
        <v>61288.362858463253</v>
      </c>
    </row>
    <row r="2736" spans="1:11" x14ac:dyDescent="0.3">
      <c r="A2736">
        <v>27.3100000000011</v>
      </c>
      <c r="B2736" s="9">
        <f t="shared" si="384"/>
        <v>117.70778515378403</v>
      </c>
      <c r="C2736" s="10">
        <f t="shared" si="387"/>
        <v>5.7533932771382865</v>
      </c>
      <c r="D2736" s="10">
        <f t="shared" si="388"/>
        <v>6.3431953515239323</v>
      </c>
      <c r="E2736" s="10">
        <f t="shared" si="389"/>
        <v>0.90701814437356909</v>
      </c>
      <c r="F2736" s="11">
        <f t="shared" si="390"/>
        <v>10.181506283631045</v>
      </c>
      <c r="G2736" s="12">
        <f t="shared" si="385"/>
        <v>58.57820980338407</v>
      </c>
      <c r="I2736">
        <f t="shared" si="391"/>
        <v>27.3100000000011</v>
      </c>
      <c r="J2736" s="17">
        <f t="shared" si="392"/>
        <v>26243.037991916062</v>
      </c>
      <c r="K2736">
        <f t="shared" si="386"/>
        <v>61408.743804397243</v>
      </c>
    </row>
    <row r="2737" spans="1:11" x14ac:dyDescent="0.3">
      <c r="A2737">
        <v>27.320000000001102</v>
      </c>
      <c r="B2737" s="9">
        <f t="shared" si="384"/>
        <v>117.63338614829544</v>
      </c>
      <c r="C2737" s="10">
        <f t="shared" si="387"/>
        <v>5.7555324851033882</v>
      </c>
      <c r="D2737" s="10">
        <f t="shared" si="388"/>
        <v>6.3451431129329103</v>
      </c>
      <c r="E2737" s="10">
        <f t="shared" si="389"/>
        <v>0.90707685905023083</v>
      </c>
      <c r="F2737" s="11">
        <f t="shared" si="390"/>
        <v>10.181945692180257</v>
      </c>
      <c r="G2737" s="12">
        <f t="shared" si="385"/>
        <v>58.602519192901973</v>
      </c>
      <c r="I2737">
        <f t="shared" si="391"/>
        <v>27.320000000001102</v>
      </c>
      <c r="J2737" s="17">
        <f t="shared" si="392"/>
        <v>26253.928598420083</v>
      </c>
      <c r="K2737">
        <f t="shared" si="386"/>
        <v>61529.319092479251</v>
      </c>
    </row>
    <row r="2738" spans="1:11" x14ac:dyDescent="0.3">
      <c r="A2738">
        <v>27.3300000000011</v>
      </c>
      <c r="B2738" s="9">
        <f t="shared" si="384"/>
        <v>117.5589578966954</v>
      </c>
      <c r="C2738" s="10">
        <f t="shared" si="387"/>
        <v>5.7576708524803282</v>
      </c>
      <c r="D2738" s="10">
        <f t="shared" si="388"/>
        <v>6.3470916400032955</v>
      </c>
      <c r="E2738" s="10">
        <f t="shared" si="389"/>
        <v>0.90713529582461472</v>
      </c>
      <c r="F2738" s="11">
        <f t="shared" si="390"/>
        <v>10.182383011553389</v>
      </c>
      <c r="G2738" s="12">
        <f t="shared" si="385"/>
        <v>58.626809874411812</v>
      </c>
      <c r="I2738">
        <f t="shared" si="391"/>
        <v>27.3300000000011</v>
      </c>
      <c r="J2738" s="17">
        <f t="shared" si="392"/>
        <v>26264.81082373649</v>
      </c>
      <c r="K2738">
        <f t="shared" si="386"/>
        <v>61650.088931891238</v>
      </c>
    </row>
    <row r="2739" spans="1:11" x14ac:dyDescent="0.3">
      <c r="A2739">
        <v>27.340000000001101</v>
      </c>
      <c r="B2739" s="9">
        <f t="shared" si="384"/>
        <v>117.48450033303136</v>
      </c>
      <c r="C2739" s="10">
        <f t="shared" si="387"/>
        <v>5.7598083780360954</v>
      </c>
      <c r="D2739" s="10">
        <f t="shared" si="388"/>
        <v>6.3490409344617218</v>
      </c>
      <c r="E2739" s="10">
        <f t="shared" si="389"/>
        <v>0.90719345449052735</v>
      </c>
      <c r="F2739" s="11">
        <f t="shared" si="390"/>
        <v>10.18281824034219</v>
      </c>
      <c r="G2739" s="12">
        <f t="shared" si="385"/>
        <v>58.651081812741715</v>
      </c>
      <c r="I2739">
        <f t="shared" si="391"/>
        <v>27.340000000001101</v>
      </c>
      <c r="J2739" s="17">
        <f t="shared" si="392"/>
        <v>26275.684652108288</v>
      </c>
      <c r="K2739">
        <f t="shared" si="386"/>
        <v>61771.053531924488</v>
      </c>
    </row>
    <row r="2740" spans="1:11" x14ac:dyDescent="0.3">
      <c r="A2740">
        <v>27.350000000001099</v>
      </c>
      <c r="B2740" s="9">
        <f t="shared" si="384"/>
        <v>117.41001339117138</v>
      </c>
      <c r="C2740" s="10">
        <f t="shared" si="387"/>
        <v>5.7619450605362168</v>
      </c>
      <c r="D2740" s="10">
        <f t="shared" si="388"/>
        <v>6.3509909980395181</v>
      </c>
      <c r="E2740" s="10">
        <f t="shared" si="389"/>
        <v>0.90725133484126597</v>
      </c>
      <c r="F2740" s="11">
        <f t="shared" si="390"/>
        <v>10.183251377134058</v>
      </c>
      <c r="G2740" s="12">
        <f t="shared" si="385"/>
        <v>58.675334972676211</v>
      </c>
      <c r="I2740">
        <f t="shared" si="391"/>
        <v>27.350000000001099</v>
      </c>
      <c r="J2740" s="17">
        <f t="shared" si="392"/>
        <v>26286.550067758944</v>
      </c>
      <c r="K2740">
        <f t="shared" si="386"/>
        <v>61892.213101978952</v>
      </c>
    </row>
    <row r="2741" spans="1:11" x14ac:dyDescent="0.3">
      <c r="A2741">
        <v>27.3600000000012</v>
      </c>
      <c r="B2741" s="9">
        <f t="shared" si="384"/>
        <v>117.33549700480249</v>
      </c>
      <c r="C2741" s="10">
        <f t="shared" si="387"/>
        <v>5.7640808987447798</v>
      </c>
      <c r="D2741" s="10">
        <f t="shared" si="388"/>
        <v>6.352941832472756</v>
      </c>
      <c r="E2741" s="10">
        <f t="shared" si="389"/>
        <v>0.90730893666961632</v>
      </c>
      <c r="F2741" s="11">
        <f t="shared" si="390"/>
        <v>10.183682420512044</v>
      </c>
      <c r="G2741" s="12">
        <f t="shared" si="385"/>
        <v>58.699569318956478</v>
      </c>
      <c r="I2741">
        <f t="shared" si="391"/>
        <v>27.3600000000012</v>
      </c>
      <c r="J2741" s="17">
        <f t="shared" si="392"/>
        <v>26297.407054892501</v>
      </c>
      <c r="K2741">
        <f t="shared" si="386"/>
        <v>62013.56785156532</v>
      </c>
    </row>
    <row r="2742" spans="1:11" x14ac:dyDescent="0.3">
      <c r="A2742">
        <v>27.370000000001099</v>
      </c>
      <c r="B2742" s="9">
        <f t="shared" si="384"/>
        <v>117.26095110743375</v>
      </c>
      <c r="C2742" s="10">
        <f t="shared" si="387"/>
        <v>5.7662158914243182</v>
      </c>
      <c r="D2742" s="10">
        <f t="shared" si="388"/>
        <v>6.3548934395021641</v>
      </c>
      <c r="E2742" s="10">
        <f t="shared" si="389"/>
        <v>0.90736625976784868</v>
      </c>
      <c r="F2742" s="11">
        <f t="shared" si="390"/>
        <v>10.184111369054804</v>
      </c>
      <c r="G2742" s="12">
        <f t="shared" si="385"/>
        <v>58.723784816278879</v>
      </c>
      <c r="I2742">
        <f t="shared" si="391"/>
        <v>27.370000000001099</v>
      </c>
      <c r="J2742" s="17">
        <f t="shared" si="392"/>
        <v>26308.255597692936</v>
      </c>
      <c r="K2742">
        <f t="shared" si="386"/>
        <v>62135.117990298044</v>
      </c>
    </row>
    <row r="2743" spans="1:11" x14ac:dyDescent="0.3">
      <c r="A2743">
        <v>27.3800000000012</v>
      </c>
      <c r="B2743" s="9">
        <f t="shared" si="384"/>
        <v>117.18637563238717</v>
      </c>
      <c r="C2743" s="10">
        <f t="shared" si="387"/>
        <v>5.7683500373360479</v>
      </c>
      <c r="D2743" s="10">
        <f t="shared" si="388"/>
        <v>6.3568458208733665</v>
      </c>
      <c r="E2743" s="10">
        <f t="shared" si="389"/>
        <v>0.90742330392772286</v>
      </c>
      <c r="F2743" s="11">
        <f t="shared" si="390"/>
        <v>10.184538221336648</v>
      </c>
      <c r="G2743" s="12">
        <f t="shared" si="385"/>
        <v>58.74798142929766</v>
      </c>
      <c r="I2743">
        <f t="shared" si="391"/>
        <v>27.3800000000012</v>
      </c>
      <c r="J2743" s="17">
        <f t="shared" si="392"/>
        <v>26319.09568032535</v>
      </c>
      <c r="K2743">
        <f t="shared" si="386"/>
        <v>62256.863727909724</v>
      </c>
    </row>
    <row r="2744" spans="1:11" x14ac:dyDescent="0.3">
      <c r="A2744">
        <v>27.390000000001201</v>
      </c>
      <c r="B2744" s="9">
        <f t="shared" si="384"/>
        <v>117.11177051280741</v>
      </c>
      <c r="C2744" s="10">
        <f t="shared" si="387"/>
        <v>5.7704833352395601</v>
      </c>
      <c r="D2744" s="10">
        <f t="shared" si="388"/>
        <v>6.3587989783366332</v>
      </c>
      <c r="E2744" s="10">
        <f t="shared" si="389"/>
        <v>0.90748006894047661</v>
      </c>
      <c r="F2744" s="11">
        <f t="shared" si="390"/>
        <v>10.184962975927442</v>
      </c>
      <c r="G2744" s="12">
        <f t="shared" si="385"/>
        <v>58.772159122621225</v>
      </c>
      <c r="I2744">
        <f t="shared" si="391"/>
        <v>27.390000000001201</v>
      </c>
      <c r="J2744" s="17">
        <f t="shared" si="392"/>
        <v>26329.927286934308</v>
      </c>
      <c r="K2744">
        <f t="shared" si="386"/>
        <v>62378.805274232989</v>
      </c>
    </row>
    <row r="2745" spans="1:11" x14ac:dyDescent="0.3">
      <c r="A2745">
        <v>27.400000000001199</v>
      </c>
      <c r="B2745" s="9">
        <f t="shared" si="384"/>
        <v>117.03713568165311</v>
      </c>
      <c r="C2745" s="10">
        <f t="shared" si="387"/>
        <v>5.7726157838930483</v>
      </c>
      <c r="D2745" s="10">
        <f t="shared" si="388"/>
        <v>6.3607529136471017</v>
      </c>
      <c r="E2745" s="10">
        <f t="shared" si="389"/>
        <v>0.90753655459683158</v>
      </c>
      <c r="F2745" s="11">
        <f t="shared" si="390"/>
        <v>10.185385631392657</v>
      </c>
      <c r="G2745" s="12">
        <f t="shared" si="385"/>
        <v>58.796317860814717</v>
      </c>
      <c r="I2745">
        <f t="shared" si="391"/>
        <v>27.400000000001199</v>
      </c>
      <c r="J2745" s="17">
        <f t="shared" si="392"/>
        <v>26340.750401644993</v>
      </c>
      <c r="K2745">
        <f t="shared" si="386"/>
        <v>62500.942839214658</v>
      </c>
    </row>
    <row r="2746" spans="1:11" x14ac:dyDescent="0.3">
      <c r="A2746">
        <v>27.410000000001201</v>
      </c>
      <c r="B2746" s="9">
        <f t="shared" si="384"/>
        <v>116.96247107169926</v>
      </c>
      <c r="C2746" s="10">
        <f t="shared" si="387"/>
        <v>5.7747473820532056</v>
      </c>
      <c r="D2746" s="10">
        <f t="shared" si="388"/>
        <v>6.3627076285647206</v>
      </c>
      <c r="E2746" s="10">
        <f t="shared" si="389"/>
        <v>0.9075927606869868</v>
      </c>
      <c r="F2746" s="11">
        <f t="shared" si="390"/>
        <v>10.185806186293325</v>
      </c>
      <c r="G2746" s="12">
        <f t="shared" si="385"/>
        <v>58.820457608398726</v>
      </c>
      <c r="I2746">
        <f t="shared" si="391"/>
        <v>27.410000000001201</v>
      </c>
      <c r="J2746" s="17">
        <f t="shared" si="392"/>
        <v>26351.565008562629</v>
      </c>
      <c r="K2746">
        <f t="shared" si="386"/>
        <v>62623.276632909467</v>
      </c>
    </row>
    <row r="2747" spans="1:11" x14ac:dyDescent="0.3">
      <c r="A2747">
        <v>27.420000000001199</v>
      </c>
      <c r="B2747" s="9">
        <f t="shared" si="384"/>
        <v>116.88777661553627</v>
      </c>
      <c r="C2747" s="10">
        <f t="shared" si="387"/>
        <v>5.7768781284752304</v>
      </c>
      <c r="D2747" s="10">
        <f t="shared" si="388"/>
        <v>6.3646631248542667</v>
      </c>
      <c r="E2747" s="10">
        <f t="shared" si="389"/>
        <v>0.90764868700061874</v>
      </c>
      <c r="F2747" s="11">
        <f t="shared" si="390"/>
        <v>10.186224639186023</v>
      </c>
      <c r="G2747" s="12">
        <f t="shared" si="385"/>
        <v>58.844578329849227</v>
      </c>
      <c r="I2747">
        <f t="shared" si="391"/>
        <v>27.420000000001199</v>
      </c>
      <c r="J2747" s="17">
        <f t="shared" si="392"/>
        <v>26362.371091772453</v>
      </c>
      <c r="K2747">
        <f t="shared" si="386"/>
        <v>62745.806865481019</v>
      </c>
    </row>
    <row r="2748" spans="1:11" x14ac:dyDescent="0.3">
      <c r="A2748">
        <v>27.430000000001201</v>
      </c>
      <c r="B2748" s="9">
        <f t="shared" si="384"/>
        <v>116.81305224556901</v>
      </c>
      <c r="C2748" s="10">
        <f t="shared" si="387"/>
        <v>5.7790080219128308</v>
      </c>
      <c r="D2748" s="10">
        <f t="shared" si="388"/>
        <v>6.3666194042853768</v>
      </c>
      <c r="E2748" s="10">
        <f t="shared" si="389"/>
        <v>0.90770433332687916</v>
      </c>
      <c r="F2748" s="11">
        <f t="shared" si="390"/>
        <v>10.186640988622871</v>
      </c>
      <c r="G2748" s="12">
        <f t="shared" si="385"/>
        <v>58.868679989597624</v>
      </c>
      <c r="I2748">
        <f t="shared" si="391"/>
        <v>27.430000000001201</v>
      </c>
      <c r="J2748" s="17">
        <f t="shared" si="392"/>
        <v>26373.168635339734</v>
      </c>
      <c r="K2748">
        <f t="shared" si="386"/>
        <v>62868.533747202302</v>
      </c>
    </row>
    <row r="2749" spans="1:11" x14ac:dyDescent="0.3">
      <c r="A2749">
        <v>27.440000000001199</v>
      </c>
      <c r="B2749" s="9">
        <f t="shared" si="384"/>
        <v>116.73829789401567</v>
      </c>
      <c r="C2749" s="10">
        <f t="shared" si="387"/>
        <v>5.7811370611182191</v>
      </c>
      <c r="D2749" s="10">
        <f t="shared" si="388"/>
        <v>6.3685764686325754</v>
      </c>
      <c r="E2749" s="10">
        <f t="shared" si="389"/>
        <v>0.90775969945439194</v>
      </c>
      <c r="F2749" s="11">
        <f t="shared" si="390"/>
        <v>10.187055233151495</v>
      </c>
      <c r="G2749" s="12">
        <f t="shared" si="385"/>
        <v>58.892762552030412</v>
      </c>
      <c r="I2749">
        <f t="shared" si="391"/>
        <v>27.440000000001199</v>
      </c>
      <c r="J2749" s="17">
        <f t="shared" si="392"/>
        <v>26383.957623309623</v>
      </c>
      <c r="K2749">
        <f t="shared" si="386"/>
        <v>62991.457488455053</v>
      </c>
    </row>
    <row r="2750" spans="1:11" x14ac:dyDescent="0.3">
      <c r="A2750">
        <v>27.4500000000012</v>
      </c>
      <c r="B2750" s="9">
        <f t="shared" si="384"/>
        <v>116.66351349290771</v>
      </c>
      <c r="C2750" s="10">
        <f t="shared" si="387"/>
        <v>5.7832652448420978</v>
      </c>
      <c r="D2750" s="10">
        <f t="shared" si="388"/>
        <v>6.3705343196752748</v>
      </c>
      <c r="E2750" s="10">
        <f t="shared" si="389"/>
        <v>0.90781478517125203</v>
      </c>
      <c r="F2750" s="11">
        <f t="shared" si="390"/>
        <v>10.187467371315037</v>
      </c>
      <c r="G2750" s="12">
        <f t="shared" si="385"/>
        <v>58.91682598148914</v>
      </c>
      <c r="I2750">
        <f t="shared" si="391"/>
        <v>27.4500000000012</v>
      </c>
      <c r="J2750" s="17">
        <f t="shared" si="392"/>
        <v>26394.738039707136</v>
      </c>
      <c r="K2750">
        <f t="shared" si="386"/>
        <v>63114.578299730463</v>
      </c>
    </row>
    <row r="2751" spans="1:11" x14ac:dyDescent="0.3">
      <c r="A2751">
        <v>27.460000000001202</v>
      </c>
      <c r="B2751" s="9">
        <f t="shared" si="384"/>
        <v>116.58869897408825</v>
      </c>
      <c r="C2751" s="10">
        <f t="shared" si="387"/>
        <v>5.7853925718336709</v>
      </c>
      <c r="D2751" s="10">
        <f t="shared" si="388"/>
        <v>6.3724929591978174</v>
      </c>
      <c r="E2751" s="10">
        <f t="shared" si="389"/>
        <v>0.90786959026502367</v>
      </c>
      <c r="F2751" s="11">
        <f t="shared" si="390"/>
        <v>10.187877401652118</v>
      </c>
      <c r="G2751" s="12">
        <f t="shared" si="385"/>
        <v>58.940870242270286</v>
      </c>
      <c r="I2751">
        <f t="shared" si="391"/>
        <v>27.460000000001202</v>
      </c>
      <c r="J2751" s="17">
        <f t="shared" si="392"/>
        <v>26405.509868537087</v>
      </c>
      <c r="K2751">
        <f t="shared" si="386"/>
        <v>63237.896391628346</v>
      </c>
    </row>
    <row r="2752" spans="1:11" x14ac:dyDescent="0.3">
      <c r="A2752">
        <v>27.4700000000012</v>
      </c>
      <c r="B2752" s="9">
        <f t="shared" si="384"/>
        <v>116.51385426921192</v>
      </c>
      <c r="C2752" s="10">
        <f t="shared" si="387"/>
        <v>5.7875190408406239</v>
      </c>
      <c r="D2752" s="10">
        <f t="shared" si="388"/>
        <v>6.3744523889894795</v>
      </c>
      <c r="E2752" s="10">
        <f t="shared" si="389"/>
        <v>0.9079241145227378</v>
      </c>
      <c r="F2752" s="11">
        <f t="shared" si="390"/>
        <v>10.188285322696828</v>
      </c>
      <c r="G2752" s="12">
        <f t="shared" si="385"/>
        <v>58.964895298624953</v>
      </c>
      <c r="I2752">
        <f t="shared" si="391"/>
        <v>27.4700000000012</v>
      </c>
      <c r="J2752" s="17">
        <f t="shared" si="392"/>
        <v>26416.273093783981</v>
      </c>
      <c r="K2752">
        <f t="shared" si="386"/>
        <v>63361.411974857998</v>
      </c>
    </row>
    <row r="2753" spans="1:11" x14ac:dyDescent="0.3">
      <c r="A2753">
        <v>27.480000000001201</v>
      </c>
      <c r="B2753" s="9">
        <f t="shared" si="384"/>
        <v>116.43897930974369</v>
      </c>
      <c r="C2753" s="10">
        <f t="shared" si="387"/>
        <v>5.789644650609131</v>
      </c>
      <c r="D2753" s="10">
        <f t="shared" si="388"/>
        <v>6.3764126108445076</v>
      </c>
      <c r="E2753" s="10">
        <f t="shared" si="389"/>
        <v>0.90797835773088975</v>
      </c>
      <c r="F2753" s="11">
        <f t="shared" si="390"/>
        <v>10.188691132978709</v>
      </c>
      <c r="G2753" s="12">
        <f t="shared" si="385"/>
        <v>58.988901114758868</v>
      </c>
      <c r="I2753">
        <f t="shared" si="391"/>
        <v>27.480000000001201</v>
      </c>
      <c r="J2753" s="17">
        <f t="shared" si="392"/>
        <v>26427.027699411974</v>
      </c>
      <c r="K2753">
        <f t="shared" si="386"/>
        <v>63485.125260237612</v>
      </c>
    </row>
    <row r="2754" spans="1:11" x14ac:dyDescent="0.3">
      <c r="A2754">
        <v>27.490000000001199</v>
      </c>
      <c r="B2754" s="9">
        <f t="shared" si="384"/>
        <v>116.36407402695824</v>
      </c>
      <c r="C2754" s="10">
        <f t="shared" si="387"/>
        <v>5.7917693998838438</v>
      </c>
      <c r="D2754" s="10">
        <f t="shared" si="388"/>
        <v>6.3783736265621229</v>
      </c>
      <c r="E2754" s="10">
        <f t="shared" si="389"/>
        <v>0.90803231967543852</v>
      </c>
      <c r="F2754" s="11">
        <f t="shared" si="390"/>
        <v>10.189094831022752</v>
      </c>
      <c r="G2754" s="12">
        <f t="shared" si="385"/>
        <v>59.01288765483222</v>
      </c>
      <c r="I2754">
        <f t="shared" si="391"/>
        <v>27.490000000001199</v>
      </c>
      <c r="J2754" s="17">
        <f t="shared" si="392"/>
        <v>26437.773669364833</v>
      </c>
      <c r="K2754">
        <f t="shared" si="386"/>
        <v>63609.036458694449</v>
      </c>
    </row>
    <row r="2755" spans="1:11" x14ac:dyDescent="0.3">
      <c r="A2755">
        <v>27.500000000001201</v>
      </c>
      <c r="B2755" s="9">
        <f t="shared" si="384"/>
        <v>116.28913835193921</v>
      </c>
      <c r="C2755" s="10">
        <f t="shared" si="387"/>
        <v>5.793893287407883</v>
      </c>
      <c r="D2755" s="10">
        <f t="shared" si="388"/>
        <v>6.3803354379465524</v>
      </c>
      <c r="E2755" s="10">
        <f t="shared" si="389"/>
        <v>0.90808600014180285</v>
      </c>
      <c r="F2755" s="11">
        <f t="shared" si="390"/>
        <v>10.189496415349355</v>
      </c>
      <c r="G2755" s="12">
        <f t="shared" si="385"/>
        <v>59.036854882959311</v>
      </c>
      <c r="I2755">
        <f t="shared" si="391"/>
        <v>27.500000000001201</v>
      </c>
      <c r="J2755" s="17">
        <f t="shared" si="392"/>
        <v>26448.510987565773</v>
      </c>
      <c r="K2755">
        <f t="shared" si="386"/>
        <v>63733.145781264888</v>
      </c>
    </row>
    <row r="2756" spans="1:11" x14ac:dyDescent="0.3">
      <c r="A2756">
        <v>27.510000000001199</v>
      </c>
      <c r="B2756" s="9">
        <f t="shared" si="384"/>
        <v>116.21417221557812</v>
      </c>
      <c r="C2756" s="10">
        <f t="shared" si="387"/>
        <v>5.7960163119228465</v>
      </c>
      <c r="D2756" s="10">
        <f t="shared" si="388"/>
        <v>6.382298046807052</v>
      </c>
      <c r="E2756" s="10">
        <f t="shared" si="389"/>
        <v>0.90813939891486084</v>
      </c>
      <c r="F2756" s="11">
        <f t="shared" si="390"/>
        <v>10.18989588447433</v>
      </c>
      <c r="G2756" s="12">
        <f t="shared" si="385"/>
        <v>59.060802763208699</v>
      </c>
      <c r="I2756">
        <f t="shared" si="391"/>
        <v>27.510000000001199</v>
      </c>
      <c r="J2756" s="17">
        <f t="shared" si="392"/>
        <v>26459.239637917497</v>
      </c>
      <c r="K2756">
        <f t="shared" si="386"/>
        <v>63857.453439094497</v>
      </c>
    </row>
    <row r="2757" spans="1:11" x14ac:dyDescent="0.3">
      <c r="A2757">
        <v>27.5200000000012</v>
      </c>
      <c r="B2757" s="9">
        <f t="shared" si="384"/>
        <v>116.1391755485738</v>
      </c>
      <c r="C2757" s="10">
        <f t="shared" si="387"/>
        <v>5.7981384721687936</v>
      </c>
      <c r="D2757" s="10">
        <f t="shared" si="388"/>
        <v>6.3842614549579233</v>
      </c>
      <c r="E2757" s="10">
        <f t="shared" si="389"/>
        <v>0.90819251577894644</v>
      </c>
      <c r="F2757" s="11">
        <f t="shared" si="390"/>
        <v>10.190293236908872</v>
      </c>
      <c r="G2757" s="12">
        <f t="shared" si="385"/>
        <v>59.084731259602798</v>
      </c>
      <c r="I2757">
        <f t="shared" si="391"/>
        <v>27.5200000000012</v>
      </c>
      <c r="J2757" s="17">
        <f t="shared" si="392"/>
        <v>26469.959604302054</v>
      </c>
      <c r="K2757">
        <f t="shared" si="386"/>
        <v>63981.959643437673</v>
      </c>
    </row>
    <row r="2758" spans="1:11" x14ac:dyDescent="0.3">
      <c r="A2758">
        <v>27.530000000001198</v>
      </c>
      <c r="B2758" s="9">
        <f t="shared" si="384"/>
        <v>116.06414828143167</v>
      </c>
      <c r="C2758" s="10">
        <f t="shared" si="387"/>
        <v>5.8002597668842393</v>
      </c>
      <c r="D2758" s="10">
        <f t="shared" si="388"/>
        <v>6.3862256642185278</v>
      </c>
      <c r="E2758" s="10">
        <f t="shared" si="389"/>
        <v>0.90824535051784894</v>
      </c>
      <c r="F2758" s="11">
        <f t="shared" si="390"/>
        <v>10.190688471159548</v>
      </c>
      <c r="G2758" s="12">
        <f t="shared" si="385"/>
        <v>59.108640336117787</v>
      </c>
      <c r="I2758">
        <f t="shared" si="391"/>
        <v>27.530000000001198</v>
      </c>
      <c r="J2758" s="17">
        <f t="shared" si="392"/>
        <v>26480.670870580769</v>
      </c>
      <c r="K2758">
        <f t="shared" si="386"/>
        <v>64106.66460565813</v>
      </c>
    </row>
    <row r="2759" spans="1:11" x14ac:dyDescent="0.3">
      <c r="A2759">
        <v>27.5400000000012</v>
      </c>
      <c r="B2759" s="9">
        <f t="shared" ref="B2759:B2822" si="393">IF(A2759&gt;(B$3/2),4*(ACOS((A2759/B$3)^0.5))*360/(2*PI()),4*(ASIN((A2759/B$3)^0.5))*360/(2*PI()))</f>
        <v>115.98909034446255</v>
      </c>
      <c r="C2759" s="10">
        <f t="shared" si="387"/>
        <v>5.8023801948061609</v>
      </c>
      <c r="D2759" s="10">
        <f t="shared" si="388"/>
        <v>6.3881906764133261</v>
      </c>
      <c r="E2759" s="10">
        <f t="shared" si="389"/>
        <v>0.90829790291480927</v>
      </c>
      <c r="F2759" s="11">
        <f t="shared" si="390"/>
        <v>10.191081585728286</v>
      </c>
      <c r="G2759" s="12">
        <f t="shared" ref="G2759:G2822" si="394">F2759*C2759</f>
        <v>59.13252995668357</v>
      </c>
      <c r="I2759">
        <f t="shared" si="391"/>
        <v>27.5400000000012</v>
      </c>
      <c r="J2759" s="17">
        <f t="shared" si="392"/>
        <v>26491.373420594238</v>
      </c>
      <c r="K2759">
        <f t="shared" ref="K2759:K2822" si="395">0.4545*(I2759^4) - 14.795*(I2759^3) + 149.97*(I2759^2) - 70.067*I2759</f>
        <v>64231.568537228515</v>
      </c>
    </row>
    <row r="2760" spans="1:11" x14ac:dyDescent="0.3">
      <c r="A2760">
        <v>27.550000000001202</v>
      </c>
      <c r="B2760" s="9">
        <f t="shared" si="393"/>
        <v>115.91400166778196</v>
      </c>
      <c r="C2760" s="10">
        <f t="shared" si="387"/>
        <v>5.8044997546699859</v>
      </c>
      <c r="D2760" s="10">
        <f t="shared" si="388"/>
        <v>6.3901564933718893</v>
      </c>
      <c r="E2760" s="10">
        <f t="shared" si="389"/>
        <v>0.90835017275251884</v>
      </c>
      <c r="F2760" s="11">
        <f t="shared" si="390"/>
        <v>10.191472579112338</v>
      </c>
      <c r="G2760" s="12">
        <f t="shared" si="394"/>
        <v>59.156400085183456</v>
      </c>
      <c r="I2760">
        <f t="shared" si="391"/>
        <v>27.550000000001202</v>
      </c>
      <c r="J2760" s="17">
        <f t="shared" si="392"/>
        <v>26502.067238162188</v>
      </c>
      <c r="K2760">
        <f t="shared" si="395"/>
        <v>64356.671649730648</v>
      </c>
    </row>
    <row r="2761" spans="1:11" x14ac:dyDescent="0.3">
      <c r="A2761">
        <v>27.5600000000012</v>
      </c>
      <c r="B2761" s="9">
        <f t="shared" si="393"/>
        <v>115.83888218130971</v>
      </c>
      <c r="C2761" s="10">
        <f t="shared" si="387"/>
        <v>5.8066184452095806</v>
      </c>
      <c r="D2761" s="10">
        <f t="shared" si="388"/>
        <v>6.3921231169289108</v>
      </c>
      <c r="E2761" s="10">
        <f t="shared" si="389"/>
        <v>0.90840215981311767</v>
      </c>
      <c r="F2761" s="11">
        <f t="shared" si="390"/>
        <v>10.191861449804291</v>
      </c>
      <c r="G2761" s="12">
        <f t="shared" si="394"/>
        <v>59.180250685454055</v>
      </c>
      <c r="I2761">
        <f t="shared" si="391"/>
        <v>27.5600000000012</v>
      </c>
      <c r="J2761" s="17">
        <f t="shared" si="392"/>
        <v>26512.752307083418</v>
      </c>
      <c r="K2761">
        <f t="shared" si="395"/>
        <v>64481.974154855408</v>
      </c>
    </row>
    <row r="2762" spans="1:11" x14ac:dyDescent="0.3">
      <c r="A2762">
        <v>27.570000000001201</v>
      </c>
      <c r="B2762" s="9">
        <f t="shared" si="393"/>
        <v>115.76373181476839</v>
      </c>
      <c r="C2762" s="10">
        <f t="shared" si="387"/>
        <v>5.8087362651572576</v>
      </c>
      <c r="D2762" s="10">
        <f t="shared" si="388"/>
        <v>6.3940905489242512</v>
      </c>
      <c r="E2762" s="10">
        <f t="shared" si="389"/>
        <v>0.90845386387819071</v>
      </c>
      <c r="F2762" s="11">
        <f t="shared" si="390"/>
        <v>10.192248196292025</v>
      </c>
      <c r="G2762" s="12">
        <f t="shared" si="394"/>
        <v>59.204081721285135</v>
      </c>
      <c r="I2762">
        <f t="shared" si="391"/>
        <v>27.570000000001201</v>
      </c>
      <c r="J2762" s="17">
        <f t="shared" si="392"/>
        <v>26523.42861113574</v>
      </c>
      <c r="K2762">
        <f t="shared" si="395"/>
        <v>64607.476264402634</v>
      </c>
    </row>
    <row r="2763" spans="1:11" x14ac:dyDescent="0.3">
      <c r="A2763">
        <v>27.580000000001199</v>
      </c>
      <c r="B2763" s="9">
        <f t="shared" si="393"/>
        <v>115.68855049768307</v>
      </c>
      <c r="C2763" s="10">
        <f t="shared" si="387"/>
        <v>5.8108532132437656</v>
      </c>
      <c r="D2763" s="10">
        <f t="shared" si="388"/>
        <v>6.396058791202937</v>
      </c>
      <c r="E2763" s="10">
        <f t="shared" si="389"/>
        <v>0.90850528472876824</v>
      </c>
      <c r="F2763" s="11">
        <f t="shared" si="390"/>
        <v>10.192632817058719</v>
      </c>
      <c r="G2763" s="12">
        <f t="shared" si="394"/>
        <v>59.227893156419512</v>
      </c>
      <c r="I2763">
        <f t="shared" si="391"/>
        <v>27.580000000001199</v>
      </c>
      <c r="J2763" s="17">
        <f t="shared" si="392"/>
        <v>26534.096134075942</v>
      </c>
      <c r="K2763">
        <f t="shared" si="395"/>
        <v>64733.178190281411</v>
      </c>
    </row>
    <row r="2764" spans="1:11" x14ac:dyDescent="0.3">
      <c r="A2764">
        <v>27.590000000001201</v>
      </c>
      <c r="B2764" s="9">
        <f t="shared" si="393"/>
        <v>115.61333815938019</v>
      </c>
      <c r="C2764" s="10">
        <f t="shared" si="387"/>
        <v>5.8129692881982793</v>
      </c>
      <c r="D2764" s="10">
        <f t="shared" si="388"/>
        <v>6.3980278456152027</v>
      </c>
      <c r="E2764" s="10">
        <f t="shared" si="389"/>
        <v>0.90855642214532017</v>
      </c>
      <c r="F2764" s="11">
        <f t="shared" si="390"/>
        <v>10.193015310582801</v>
      </c>
      <c r="G2764" s="12">
        <f t="shared" si="394"/>
        <v>59.251684954552665</v>
      </c>
      <c r="I2764">
        <f t="shared" si="391"/>
        <v>27.590000000001201</v>
      </c>
      <c r="J2764" s="17">
        <f t="shared" si="392"/>
        <v>26544.754859639594</v>
      </c>
      <c r="K2764">
        <f t="shared" si="395"/>
        <v>64859.08014450984</v>
      </c>
    </row>
    <row r="2765" spans="1:11" x14ac:dyDescent="0.3">
      <c r="A2765">
        <v>27.600000000001199</v>
      </c>
      <c r="B2765" s="9">
        <f t="shared" si="393"/>
        <v>115.53809472898678</v>
      </c>
      <c r="C2765" s="10">
        <f t="shared" si="387"/>
        <v>5.8150844887484077</v>
      </c>
      <c r="D2765" s="10">
        <f t="shared" si="388"/>
        <v>6.3999977140164921</v>
      </c>
      <c r="E2765" s="10">
        <f t="shared" si="389"/>
        <v>0.90860727590775869</v>
      </c>
      <c r="F2765" s="11">
        <f t="shared" si="390"/>
        <v>10.193395675337976</v>
      </c>
      <c r="G2765" s="12">
        <f t="shared" si="394"/>
        <v>59.275457079332966</v>
      </c>
      <c r="I2765">
        <f t="shared" si="391"/>
        <v>27.600000000001199</v>
      </c>
      <c r="J2765" s="17">
        <f t="shared" si="392"/>
        <v>26555.404771541169</v>
      </c>
      <c r="K2765">
        <f t="shared" si="395"/>
        <v>64985.182339215055</v>
      </c>
    </row>
    <row r="2766" spans="1:11" x14ac:dyDescent="0.3">
      <c r="A2766">
        <v>27.6100000000012</v>
      </c>
      <c r="B2766" s="9">
        <f t="shared" si="393"/>
        <v>115.46282013542948</v>
      </c>
      <c r="C2766" s="10">
        <f t="shared" si="387"/>
        <v>5.8171988136201751</v>
      </c>
      <c r="D2766" s="10">
        <f t="shared" si="388"/>
        <v>6.4019683982675062</v>
      </c>
      <c r="E2766" s="10">
        <f t="shared" si="389"/>
        <v>0.90865784579543052</v>
      </c>
      <c r="F2766" s="11">
        <f t="shared" si="390"/>
        <v>10.193773909793164</v>
      </c>
      <c r="G2766" s="12">
        <f t="shared" si="394"/>
        <v>59.299209494361087</v>
      </c>
      <c r="I2766">
        <f t="shared" si="391"/>
        <v>27.6100000000012</v>
      </c>
      <c r="J2766" s="17">
        <f t="shared" si="392"/>
        <v>26566.045853473766</v>
      </c>
      <c r="K2766">
        <f t="shared" si="395"/>
        <v>65111.484986633506</v>
      </c>
    </row>
    <row r="2767" spans="1:11" x14ac:dyDescent="0.3">
      <c r="A2767">
        <v>27.620000000001198</v>
      </c>
      <c r="B2767" s="9">
        <f t="shared" si="393"/>
        <v>115.38751430743403</v>
      </c>
      <c r="C2767" s="10">
        <f t="shared" si="387"/>
        <v>5.8193122615380242</v>
      </c>
      <c r="D2767" s="10">
        <f t="shared" si="388"/>
        <v>6.4039399002341968</v>
      </c>
      <c r="E2767" s="10">
        <f t="shared" si="389"/>
        <v>0.90870813158711994</v>
      </c>
      <c r="F2767" s="11">
        <f t="shared" si="390"/>
        <v>10.194150012412516</v>
      </c>
      <c r="G2767" s="12">
        <f t="shared" si="394"/>
        <v>59.322942163190156</v>
      </c>
      <c r="I2767">
        <f t="shared" si="391"/>
        <v>27.620000000001198</v>
      </c>
      <c r="J2767" s="17">
        <f t="shared" si="392"/>
        <v>26576.678089109191</v>
      </c>
      <c r="K2767">
        <f t="shared" si="395"/>
        <v>65237.988299110279</v>
      </c>
    </row>
    <row r="2768" spans="1:11" x14ac:dyDescent="0.3">
      <c r="A2768">
        <v>27.6300000000012</v>
      </c>
      <c r="B2768" s="9">
        <f t="shared" si="393"/>
        <v>115.31217717352408</v>
      </c>
      <c r="C2768" s="10">
        <f t="shared" si="387"/>
        <v>5.8214248312248067</v>
      </c>
      <c r="D2768" s="10">
        <f t="shared" si="388"/>
        <v>6.4059122217878128</v>
      </c>
      <c r="E2768" s="10">
        <f t="shared" si="389"/>
        <v>0.90875813306104236</v>
      </c>
      <c r="F2768" s="11">
        <f t="shared" si="390"/>
        <v>10.194523981655371</v>
      </c>
      <c r="G2768" s="12">
        <f t="shared" si="394"/>
        <v>59.346655049325356</v>
      </c>
      <c r="I2768">
        <f t="shared" si="391"/>
        <v>27.6300000000012</v>
      </c>
      <c r="J2768" s="17">
        <f t="shared" si="392"/>
        <v>26587.301462097759</v>
      </c>
      <c r="K2768">
        <f t="shared" si="395"/>
        <v>65364.692489099965</v>
      </c>
    </row>
    <row r="2769" spans="1:11" x14ac:dyDescent="0.3">
      <c r="A2769">
        <v>27.640000000001201</v>
      </c>
      <c r="B2769" s="9">
        <f t="shared" si="393"/>
        <v>115.23680866202041</v>
      </c>
      <c r="C2769" s="10">
        <f t="shared" si="387"/>
        <v>5.8235365214017856</v>
      </c>
      <c r="D2769" s="10">
        <f t="shared" si="388"/>
        <v>6.4078853648049146</v>
      </c>
      <c r="E2769" s="10">
        <f t="shared" si="389"/>
        <v>0.90880784999484476</v>
      </c>
      <c r="F2769" s="11">
        <f t="shared" si="390"/>
        <v>10.194895815976258</v>
      </c>
      <c r="G2769" s="12">
        <f t="shared" si="394"/>
        <v>59.370348116223994</v>
      </c>
      <c r="I2769">
        <f t="shared" si="391"/>
        <v>27.640000000001201</v>
      </c>
      <c r="J2769" s="17">
        <f t="shared" si="392"/>
        <v>26597.915956068347</v>
      </c>
      <c r="K2769">
        <f t="shared" si="395"/>
        <v>65491.597769166015</v>
      </c>
    </row>
    <row r="2770" spans="1:11" x14ac:dyDescent="0.3">
      <c r="A2770">
        <v>27.650000000001199</v>
      </c>
      <c r="B2770" s="9">
        <f t="shared" si="393"/>
        <v>115.16140870104003</v>
      </c>
      <c r="C2770" s="10">
        <f t="shared" si="387"/>
        <v>5.8256473307886232</v>
      </c>
      <c r="D2770" s="10">
        <f t="shared" si="388"/>
        <v>6.4098593311673868</v>
      </c>
      <c r="E2770" s="10">
        <f t="shared" si="389"/>
        <v>0.90885728216560335</v>
      </c>
      <c r="F2770" s="11">
        <f t="shared" si="390"/>
        <v>10.195265513824868</v>
      </c>
      <c r="G2770" s="12">
        <f t="shared" si="394"/>
        <v>59.394021327295142</v>
      </c>
      <c r="I2770">
        <f t="shared" si="391"/>
        <v>27.650000000001199</v>
      </c>
      <c r="J2770" s="17">
        <f t="shared" si="392"/>
        <v>26608.521554628223</v>
      </c>
      <c r="K2770">
        <f t="shared" si="395"/>
        <v>65618.704351980865</v>
      </c>
    </row>
    <row r="2771" spans="1:11" x14ac:dyDescent="0.3">
      <c r="A2771">
        <v>27.660000000001201</v>
      </c>
      <c r="B2771" s="9">
        <f t="shared" si="393"/>
        <v>115.08597721849542</v>
      </c>
      <c r="C2771" s="10">
        <f t="shared" si="387"/>
        <v>5.827757258103377</v>
      </c>
      <c r="D2771" s="10">
        <f t="shared" si="388"/>
        <v>6.4118341227624827</v>
      </c>
      <c r="E2771" s="10">
        <f t="shared" si="389"/>
        <v>0.90890642934981902</v>
      </c>
      <c r="F2771" s="11">
        <f t="shared" si="390"/>
        <v>10.195633073646038</v>
      </c>
      <c r="G2771" s="12">
        <f t="shared" si="394"/>
        <v>59.417674645899538</v>
      </c>
      <c r="I2771">
        <f t="shared" si="391"/>
        <v>27.660000000001201</v>
      </c>
      <c r="J2771" s="17">
        <f t="shared" si="392"/>
        <v>26619.118241362994</v>
      </c>
      <c r="K2771">
        <f t="shared" si="395"/>
        <v>65746.012450326467</v>
      </c>
    </row>
    <row r="2772" spans="1:11" x14ac:dyDescent="0.3">
      <c r="A2772">
        <v>27.670000000001199</v>
      </c>
      <c r="B2772" s="9">
        <f t="shared" si="393"/>
        <v>115.01051414209356</v>
      </c>
      <c r="C2772" s="10">
        <f t="shared" si="387"/>
        <v>5.8298663020624977</v>
      </c>
      <c r="D2772" s="10">
        <f t="shared" si="388"/>
        <v>6.4138097414828295</v>
      </c>
      <c r="E2772" s="10">
        <f t="shared" si="389"/>
        <v>0.90895529132341735</v>
      </c>
      <c r="F2772" s="11">
        <f t="shared" si="390"/>
        <v>10.195998493879729</v>
      </c>
      <c r="G2772" s="12">
        <f t="shared" si="394"/>
        <v>59.441308035349415</v>
      </c>
      <c r="I2772">
        <f t="shared" si="391"/>
        <v>27.670000000001199</v>
      </c>
      <c r="J2772" s="17">
        <f t="shared" si="392"/>
        <v>26629.705999836537</v>
      </c>
      <c r="K2772">
        <f t="shared" si="395"/>
        <v>65873.522277093216</v>
      </c>
    </row>
    <row r="2773" spans="1:11" x14ac:dyDescent="0.3">
      <c r="A2773">
        <v>27.680000000001201</v>
      </c>
      <c r="B2773" s="9">
        <f t="shared" si="393"/>
        <v>114.93501939933513</v>
      </c>
      <c r="C2773" s="10">
        <f t="shared" si="387"/>
        <v>5.8319744613808213</v>
      </c>
      <c r="D2773" s="10">
        <f t="shared" si="388"/>
        <v>6.4157861892264485</v>
      </c>
      <c r="E2773" s="10">
        <f t="shared" si="389"/>
        <v>0.90900386786174725</v>
      </c>
      <c r="F2773" s="11">
        <f t="shared" si="390"/>
        <v>10.196361772961028</v>
      </c>
      <c r="G2773" s="12">
        <f t="shared" si="394"/>
        <v>59.464921458908385</v>
      </c>
      <c r="I2773">
        <f t="shared" si="391"/>
        <v>27.680000000001201</v>
      </c>
      <c r="J2773" s="17">
        <f t="shared" si="392"/>
        <v>26640.284813590955</v>
      </c>
      <c r="K2773">
        <f t="shared" si="395"/>
        <v>66001.234045281191</v>
      </c>
    </row>
    <row r="2774" spans="1:11" x14ac:dyDescent="0.3">
      <c r="A2774">
        <v>27.690000000001199</v>
      </c>
      <c r="B2774" s="9">
        <f t="shared" si="393"/>
        <v>114.85949291751344</v>
      </c>
      <c r="C2774" s="10">
        <f t="shared" ref="C2774:C2837" si="396">IF(A2774&gt;(B$3/2),((B$3^2)/8)*((PI()*2-(PI()*B2774/180)+(SIN(B2774*2*PI()/360))))/144,((B$3)^2)/8*((PI()*B2774/180-SIN(B2774*2*PI()/360)))/144)</f>
        <v>5.8340817347715683</v>
      </c>
      <c r="D2774" s="10">
        <f t="shared" ref="D2774:D2837" si="397">IF(A2774&gt;(B$3/2),(PI()*B$3*(360-B2774)/360)/12,(PI()*B$3*B2774)/360/12)</f>
        <v>6.4177634678968047</v>
      </c>
      <c r="E2774" s="10">
        <f t="shared" ref="E2774:E2837" si="398">IFERROR(C2774/D2774,0)</f>
        <v>0.90905215873957446</v>
      </c>
      <c r="F2774" s="11">
        <f t="shared" ref="F2774:F2837" si="399">1.486/B$2*((E2774)^0.6667*B$1^0.5)</f>
        <v>10.196722909320098</v>
      </c>
      <c r="G2774" s="12">
        <f t="shared" si="394"/>
        <v>59.48851487979119</v>
      </c>
      <c r="I2774">
        <f t="shared" ref="I2774:I2837" si="400">A2774</f>
        <v>27.690000000001199</v>
      </c>
      <c r="J2774" s="17">
        <f t="shared" ref="J2774:J2837" si="401">G2774*448</f>
        <v>26650.854666146453</v>
      </c>
      <c r="K2774">
        <f t="shared" si="395"/>
        <v>66129.147967999277</v>
      </c>
    </row>
    <row r="2775" spans="1:11" x14ac:dyDescent="0.3">
      <c r="A2775">
        <v>27.7000000000012</v>
      </c>
      <c r="B2775" s="9">
        <f t="shared" si="393"/>
        <v>114.78393462371376</v>
      </c>
      <c r="C2775" s="10">
        <f t="shared" si="396"/>
        <v>5.8361881209463293</v>
      </c>
      <c r="D2775" s="10">
        <f t="shared" si="397"/>
        <v>6.4197415794027934</v>
      </c>
      <c r="E2775" s="10">
        <f t="shared" si="398"/>
        <v>0.90910016373108427</v>
      </c>
      <c r="F2775" s="11">
        <f t="shared" si="399"/>
        <v>10.197081901382179</v>
      </c>
      <c r="G2775" s="12">
        <f t="shared" si="394"/>
        <v>59.512088261163477</v>
      </c>
      <c r="I2775">
        <f t="shared" si="400"/>
        <v>27.7000000000012</v>
      </c>
      <c r="J2775" s="17">
        <f t="shared" si="401"/>
        <v>26661.415541001239</v>
      </c>
      <c r="K2775">
        <f t="shared" si="395"/>
        <v>66257.264258465468</v>
      </c>
    </row>
    <row r="2776" spans="1:11" x14ac:dyDescent="0.3">
      <c r="A2776">
        <v>27.710000000001202</v>
      </c>
      <c r="B2776" s="9">
        <f t="shared" si="393"/>
        <v>114.70834444481213</v>
      </c>
      <c r="C2776" s="10">
        <f t="shared" si="396"/>
        <v>5.8382936186150776</v>
      </c>
      <c r="D2776" s="10">
        <f t="shared" si="397"/>
        <v>6.4217205256588015</v>
      </c>
      <c r="E2776" s="10">
        <f t="shared" si="398"/>
        <v>0.90914788260987578</v>
      </c>
      <c r="F2776" s="11">
        <f t="shared" si="399"/>
        <v>10.197438747567576</v>
      </c>
      <c r="G2776" s="12">
        <f t="shared" si="394"/>
        <v>59.535641566141905</v>
      </c>
      <c r="I2776">
        <f t="shared" si="400"/>
        <v>27.710000000001202</v>
      </c>
      <c r="J2776" s="17">
        <f t="shared" si="401"/>
        <v>26671.967421631573</v>
      </c>
      <c r="K2776">
        <f t="shared" si="395"/>
        <v>66385.583130006649</v>
      </c>
    </row>
    <row r="2777" spans="1:11" x14ac:dyDescent="0.3">
      <c r="A2777">
        <v>27.7200000000012</v>
      </c>
      <c r="B2777" s="9">
        <f t="shared" si="393"/>
        <v>114.63272230747503</v>
      </c>
      <c r="C2777" s="10">
        <f t="shared" si="396"/>
        <v>5.8403982264861334</v>
      </c>
      <c r="D2777" s="10">
        <f t="shared" si="397"/>
        <v>6.4237003085846922</v>
      </c>
      <c r="E2777" s="10">
        <f t="shared" si="398"/>
        <v>0.90919531514896035</v>
      </c>
      <c r="F2777" s="11">
        <f t="shared" si="399"/>
        <v>10.197793446291621</v>
      </c>
      <c r="G2777" s="12">
        <f t="shared" si="394"/>
        <v>59.5591747577935</v>
      </c>
      <c r="I2777">
        <f t="shared" si="400"/>
        <v>27.7200000000012</v>
      </c>
      <c r="J2777" s="17">
        <f t="shared" si="401"/>
        <v>26682.51029149149</v>
      </c>
      <c r="K2777">
        <f t="shared" si="395"/>
        <v>66514.104796058979</v>
      </c>
    </row>
    <row r="2778" spans="1:11" x14ac:dyDescent="0.3">
      <c r="A2778">
        <v>27.730000000001201</v>
      </c>
      <c r="B2778" s="9">
        <f t="shared" si="393"/>
        <v>114.5570681381576</v>
      </c>
      <c r="C2778" s="10">
        <f t="shared" si="396"/>
        <v>5.8425019432661989</v>
      </c>
      <c r="D2778" s="10">
        <f t="shared" si="397"/>
        <v>6.4256809301058686</v>
      </c>
      <c r="E2778" s="10">
        <f t="shared" si="398"/>
        <v>0.90924246112076068</v>
      </c>
      <c r="F2778" s="11">
        <f t="shared" si="399"/>
        <v>10.198145995964669</v>
      </c>
      <c r="G2778" s="12">
        <f t="shared" si="394"/>
        <v>59.582687799135982</v>
      </c>
      <c r="I2778">
        <f t="shared" si="400"/>
        <v>27.730000000001201</v>
      </c>
      <c r="J2778" s="17">
        <f t="shared" si="401"/>
        <v>26693.044134012918</v>
      </c>
      <c r="K2778">
        <f t="shared" si="395"/>
        <v>66642.829470167839</v>
      </c>
    </row>
    <row r="2779" spans="1:11" x14ac:dyDescent="0.3">
      <c r="A2779">
        <v>27.740000000001199</v>
      </c>
      <c r="B2779" s="9">
        <f t="shared" si="393"/>
        <v>114.48138186310349</v>
      </c>
      <c r="C2779" s="10">
        <f t="shared" si="396"/>
        <v>5.8446047676603206</v>
      </c>
      <c r="D2779" s="10">
        <f t="shared" si="397"/>
        <v>6.4276623921532652</v>
      </c>
      <c r="E2779" s="10">
        <f t="shared" si="398"/>
        <v>0.90928932029710718</v>
      </c>
      <c r="F2779" s="11">
        <f t="shared" si="399"/>
        <v>10.198496394992079</v>
      </c>
      <c r="G2779" s="12">
        <f t="shared" si="394"/>
        <v>59.606180653137294</v>
      </c>
      <c r="I2779">
        <f t="shared" si="400"/>
        <v>27.740000000001199</v>
      </c>
      <c r="J2779" s="17">
        <f t="shared" si="401"/>
        <v>26703.568932605507</v>
      </c>
      <c r="K2779">
        <f t="shared" si="395"/>
        <v>66771.757365987374</v>
      </c>
    </row>
    <row r="2780" spans="1:11" x14ac:dyDescent="0.3">
      <c r="A2780">
        <v>27.750000000001201</v>
      </c>
      <c r="B2780" s="9">
        <f t="shared" si="393"/>
        <v>114.40566340834363</v>
      </c>
      <c r="C2780" s="10">
        <f t="shared" si="396"/>
        <v>5.8467066983718965</v>
      </c>
      <c r="D2780" s="10">
        <f t="shared" si="397"/>
        <v>6.429644696663388</v>
      </c>
      <c r="E2780" s="10">
        <f t="shared" si="398"/>
        <v>0.90933589244923563</v>
      </c>
      <c r="F2780" s="11">
        <f t="shared" si="399"/>
        <v>10.198844641774187</v>
      </c>
      <c r="G2780" s="12">
        <f t="shared" si="394"/>
        <v>59.629653282715466</v>
      </c>
      <c r="I2780">
        <f t="shared" si="400"/>
        <v>27.750000000001201</v>
      </c>
      <c r="J2780" s="17">
        <f t="shared" si="401"/>
        <v>26714.084670656528</v>
      </c>
      <c r="K2780">
        <f t="shared" si="395"/>
        <v>66900.888697281116</v>
      </c>
    </row>
    <row r="2781" spans="1:11" x14ac:dyDescent="0.3">
      <c r="A2781">
        <v>27.760000000001199</v>
      </c>
      <c r="B2781" s="9">
        <f t="shared" si="393"/>
        <v>114.32991269969523</v>
      </c>
      <c r="C2781" s="10">
        <f t="shared" si="396"/>
        <v>5.8488077341026736</v>
      </c>
      <c r="D2781" s="10">
        <f t="shared" si="397"/>
        <v>6.4316278455783378</v>
      </c>
      <c r="E2781" s="10">
        <f t="shared" si="398"/>
        <v>0.90938217734778515</v>
      </c>
      <c r="F2781" s="11">
        <f t="shared" si="399"/>
        <v>10.199190734706292</v>
      </c>
      <c r="G2781" s="12">
        <f t="shared" si="394"/>
        <v>59.653105650738489</v>
      </c>
      <c r="I2781">
        <f t="shared" si="400"/>
        <v>27.760000000001199</v>
      </c>
      <c r="J2781" s="17">
        <f t="shared" si="401"/>
        <v>26724.591331530843</v>
      </c>
      <c r="K2781">
        <f t="shared" si="395"/>
        <v>67030.223677921371</v>
      </c>
    </row>
    <row r="2782" spans="1:11" x14ac:dyDescent="0.3">
      <c r="A2782">
        <v>27.7700000000012</v>
      </c>
      <c r="B2782" s="9">
        <f t="shared" si="393"/>
        <v>114.25412966276102</v>
      </c>
      <c r="C2782" s="10">
        <f t="shared" si="396"/>
        <v>5.8509078735527362</v>
      </c>
      <c r="D2782" s="10">
        <f t="shared" si="397"/>
        <v>6.433611840845832</v>
      </c>
      <c r="E2782" s="10">
        <f t="shared" si="398"/>
        <v>0.90942817476279592</v>
      </c>
      <c r="F2782" s="11">
        <f t="shared" si="399"/>
        <v>10.19953467217864</v>
      </c>
      <c r="G2782" s="12">
        <f t="shared" si="394"/>
        <v>59.676537720024129</v>
      </c>
      <c r="I2782">
        <f t="shared" si="400"/>
        <v>27.7700000000012</v>
      </c>
      <c r="J2782" s="17">
        <f t="shared" si="401"/>
        <v>26735.088898570808</v>
      </c>
      <c r="K2782">
        <f t="shared" si="395"/>
        <v>67159.76252188989</v>
      </c>
    </row>
    <row r="2783" spans="1:11" x14ac:dyDescent="0.3">
      <c r="A2783">
        <v>27.780000000001198</v>
      </c>
      <c r="B2783" s="9">
        <f t="shared" si="393"/>
        <v>114.17831422292831</v>
      </c>
      <c r="C2783" s="10">
        <f t="shared" si="396"/>
        <v>5.8530071154205023</v>
      </c>
      <c r="D2783" s="10">
        <f t="shared" si="397"/>
        <v>6.4355966844192247</v>
      </c>
      <c r="E2783" s="10">
        <f t="shared" si="398"/>
        <v>0.90947388446370647</v>
      </c>
      <c r="F2783" s="11">
        <f t="shared" si="399"/>
        <v>10.199876452576396</v>
      </c>
      <c r="G2783" s="12">
        <f t="shared" si="394"/>
        <v>59.699949453339677</v>
      </c>
      <c r="I2783">
        <f t="shared" si="400"/>
        <v>27.780000000001198</v>
      </c>
      <c r="J2783" s="17">
        <f t="shared" si="401"/>
        <v>26745.577355096175</v>
      </c>
      <c r="K2783">
        <f t="shared" si="395"/>
        <v>67289.505443277056</v>
      </c>
    </row>
    <row r="2784" spans="1:11" x14ac:dyDescent="0.3">
      <c r="A2784">
        <v>27.7900000000012</v>
      </c>
      <c r="B2784" s="9">
        <f t="shared" si="393"/>
        <v>114.10246630536776</v>
      </c>
      <c r="C2784" s="10">
        <f t="shared" si="396"/>
        <v>5.8551054584027291</v>
      </c>
      <c r="D2784" s="10">
        <f t="shared" si="397"/>
        <v>6.4375823782575443</v>
      </c>
      <c r="E2784" s="10">
        <f t="shared" si="398"/>
        <v>0.90951930621935217</v>
      </c>
      <c r="F2784" s="11">
        <f t="shared" si="399"/>
        <v>10.200216074279639</v>
      </c>
      <c r="G2784" s="12">
        <f t="shared" si="394"/>
        <v>59.723340813401975</v>
      </c>
      <c r="I2784">
        <f t="shared" si="400"/>
        <v>27.7900000000012</v>
      </c>
      <c r="J2784" s="17">
        <f t="shared" si="401"/>
        <v>26756.056684404084</v>
      </c>
      <c r="K2784">
        <f t="shared" si="395"/>
        <v>67419.452656282752</v>
      </c>
    </row>
    <row r="2785" spans="1:11" x14ac:dyDescent="0.3">
      <c r="A2785">
        <v>27.800000000001202</v>
      </c>
      <c r="B2785" s="9">
        <f t="shared" si="393"/>
        <v>114.02658583503303</v>
      </c>
      <c r="C2785" s="10">
        <f t="shared" si="396"/>
        <v>5.8572029011944808</v>
      </c>
      <c r="D2785" s="10">
        <f t="shared" si="397"/>
        <v>6.4395689243254983</v>
      </c>
      <c r="E2785" s="10">
        <f t="shared" si="398"/>
        <v>0.90956443979796109</v>
      </c>
      <c r="F2785" s="11">
        <f t="shared" si="399"/>
        <v>10.200553535663326</v>
      </c>
      <c r="G2785" s="12">
        <f t="shared" si="394"/>
        <v>59.746711762876856</v>
      </c>
      <c r="I2785">
        <f t="shared" si="400"/>
        <v>27.800000000001202</v>
      </c>
      <c r="J2785" s="17">
        <f t="shared" si="401"/>
        <v>26766.52686976883</v>
      </c>
      <c r="K2785">
        <f t="shared" si="395"/>
        <v>67549.60437521564</v>
      </c>
    </row>
    <row r="2786" spans="1:11" x14ac:dyDescent="0.3">
      <c r="A2786">
        <v>27.8100000000012</v>
      </c>
      <c r="B2786" s="9">
        <f t="shared" si="393"/>
        <v>113.95067273665914</v>
      </c>
      <c r="C2786" s="10">
        <f t="shared" si="396"/>
        <v>5.8592994424891574</v>
      </c>
      <c r="D2786" s="10">
        <f t="shared" si="397"/>
        <v>6.4415563245935203</v>
      </c>
      <c r="E2786" s="10">
        <f t="shared" si="398"/>
        <v>0.90960928496715354</v>
      </c>
      <c r="F2786" s="11">
        <f t="shared" si="399"/>
        <v>10.200888835097292</v>
      </c>
      <c r="G2786" s="12">
        <f t="shared" si="394"/>
        <v>59.770062264379433</v>
      </c>
      <c r="I2786">
        <f t="shared" si="400"/>
        <v>27.8100000000012</v>
      </c>
      <c r="J2786" s="17">
        <f t="shared" si="401"/>
        <v>26776.987894441987</v>
      </c>
      <c r="K2786">
        <f t="shared" si="395"/>
        <v>67679.960814493592</v>
      </c>
    </row>
    <row r="2787" spans="1:11" x14ac:dyDescent="0.3">
      <c r="A2787">
        <v>27.820000000001201</v>
      </c>
      <c r="B2787" s="9">
        <f t="shared" si="393"/>
        <v>113.87472693476202</v>
      </c>
      <c r="C2787" s="10">
        <f t="shared" si="396"/>
        <v>5.8613950809784638</v>
      </c>
      <c r="D2787" s="10">
        <f t="shared" si="397"/>
        <v>6.4435445810377781</v>
      </c>
      <c r="E2787" s="10">
        <f t="shared" si="398"/>
        <v>0.90965384149393824</v>
      </c>
      <c r="F2787" s="11">
        <f t="shared" si="399"/>
        <v>10.201221970946209</v>
      </c>
      <c r="G2787" s="12">
        <f t="shared" si="394"/>
        <v>59.79339228047354</v>
      </c>
      <c r="I2787">
        <f t="shared" si="400"/>
        <v>27.820000000001201</v>
      </c>
      <c r="J2787" s="17">
        <f t="shared" si="401"/>
        <v>26787.439741652146</v>
      </c>
      <c r="K2787">
        <f t="shared" si="395"/>
        <v>67810.522188643663</v>
      </c>
    </row>
    <row r="2788" spans="1:11" x14ac:dyDescent="0.3">
      <c r="A2788">
        <v>27.830000000001199</v>
      </c>
      <c r="B2788" s="9">
        <f t="shared" si="393"/>
        <v>113.79874835363727</v>
      </c>
      <c r="C2788" s="10">
        <f t="shared" si="396"/>
        <v>5.8634898153524162</v>
      </c>
      <c r="D2788" s="10">
        <f t="shared" si="397"/>
        <v>6.4455336956402087</v>
      </c>
      <c r="E2788" s="10">
        <f t="shared" si="398"/>
        <v>0.90969810914471061</v>
      </c>
      <c r="F2788" s="11">
        <f t="shared" si="399"/>
        <v>10.201552941569583</v>
      </c>
      <c r="G2788" s="12">
        <f t="shared" si="394"/>
        <v>59.816701773671731</v>
      </c>
      <c r="I2788">
        <f t="shared" si="400"/>
        <v>27.830000000001199</v>
      </c>
      <c r="J2788" s="17">
        <f t="shared" si="401"/>
        <v>26797.882394604934</v>
      </c>
      <c r="K2788">
        <f t="shared" si="395"/>
        <v>67941.288712301655</v>
      </c>
    </row>
    <row r="2789" spans="1:11" x14ac:dyDescent="0.3">
      <c r="A2789">
        <v>27.840000000001201</v>
      </c>
      <c r="B2789" s="9">
        <f t="shared" si="393"/>
        <v>113.72273691735927</v>
      </c>
      <c r="C2789" s="10">
        <f t="shared" si="396"/>
        <v>5.8655836442993357</v>
      </c>
      <c r="D2789" s="10">
        <f t="shared" si="397"/>
        <v>6.4475236703885406</v>
      </c>
      <c r="E2789" s="10">
        <f t="shared" si="398"/>
        <v>0.90974208768524989</v>
      </c>
      <c r="F2789" s="11">
        <f t="shared" si="399"/>
        <v>10.201881745321726</v>
      </c>
      <c r="G2789" s="12">
        <f t="shared" si="394"/>
        <v>59.839990706435081</v>
      </c>
      <c r="I2789">
        <f t="shared" si="400"/>
        <v>27.840000000001201</v>
      </c>
      <c r="J2789" s="17">
        <f t="shared" si="401"/>
        <v>26808.315836482918</v>
      </c>
      <c r="K2789">
        <f t="shared" si="395"/>
        <v>68072.260600212903</v>
      </c>
    </row>
    <row r="2790" spans="1:11" x14ac:dyDescent="0.3">
      <c r="A2790">
        <v>27.850000000001199</v>
      </c>
      <c r="B2790" s="9">
        <f t="shared" si="393"/>
        <v>113.64669254978045</v>
      </c>
      <c r="C2790" s="10">
        <f t="shared" si="396"/>
        <v>5.8676765665058328</v>
      </c>
      <c r="D2790" s="10">
        <f t="shared" si="397"/>
        <v>6.4495145072763114</v>
      </c>
      <c r="E2790" s="10">
        <f t="shared" si="398"/>
        <v>0.90978577688071682</v>
      </c>
      <c r="F2790" s="11">
        <f t="shared" si="399"/>
        <v>10.202208380551744</v>
      </c>
      <c r="G2790" s="12">
        <f t="shared" si="394"/>
        <v>59.863259041172888</v>
      </c>
      <c r="I2790">
        <f t="shared" si="400"/>
        <v>27.850000000001199</v>
      </c>
      <c r="J2790" s="17">
        <f t="shared" si="401"/>
        <v>26818.740050445453</v>
      </c>
      <c r="K2790">
        <f t="shared" si="395"/>
        <v>68203.438067231429</v>
      </c>
    </row>
    <row r="2791" spans="1:11" x14ac:dyDescent="0.3">
      <c r="A2791">
        <v>27.8600000000012</v>
      </c>
      <c r="B2791" s="9">
        <f t="shared" si="393"/>
        <v>113.57061517452979</v>
      </c>
      <c r="C2791" s="10">
        <f t="shared" si="396"/>
        <v>5.8697685806568227</v>
      </c>
      <c r="D2791" s="10">
        <f t="shared" si="397"/>
        <v>6.4515062083029102</v>
      </c>
      <c r="E2791" s="10">
        <f t="shared" si="398"/>
        <v>0.90982917649565198</v>
      </c>
      <c r="F2791" s="11">
        <f t="shared" si="399"/>
        <v>10.202532845603507</v>
      </c>
      <c r="G2791" s="12">
        <f t="shared" si="394"/>
        <v>59.886506740242709</v>
      </c>
      <c r="I2791">
        <f t="shared" si="400"/>
        <v>27.8600000000012</v>
      </c>
      <c r="J2791" s="17">
        <f t="shared" si="401"/>
        <v>26829.155019628735</v>
      </c>
      <c r="K2791">
        <f t="shared" si="395"/>
        <v>68334.821328320482</v>
      </c>
    </row>
    <row r="2792" spans="1:11" x14ac:dyDescent="0.3">
      <c r="A2792">
        <v>27.870000000001198</v>
      </c>
      <c r="B2792" s="9">
        <f t="shared" si="393"/>
        <v>113.49450471501243</v>
      </c>
      <c r="C2792" s="10">
        <f t="shared" si="396"/>
        <v>5.8718596854354965</v>
      </c>
      <c r="D2792" s="10">
        <f t="shared" si="397"/>
        <v>6.4534987754735864</v>
      </c>
      <c r="E2792" s="10">
        <f t="shared" si="398"/>
        <v>0.90987228629397132</v>
      </c>
      <c r="F2792" s="11">
        <f t="shared" si="399"/>
        <v>10.202855138815634</v>
      </c>
      <c r="G2792" s="12">
        <f t="shared" si="394"/>
        <v>59.909733765949909</v>
      </c>
      <c r="I2792">
        <f t="shared" si="400"/>
        <v>27.870000000001198</v>
      </c>
      <c r="J2792" s="17">
        <f t="shared" si="401"/>
        <v>26839.560727145559</v>
      </c>
      <c r="K2792">
        <f t="shared" si="395"/>
        <v>68466.410598552509</v>
      </c>
    </row>
    <row r="2793" spans="1:11" x14ac:dyDescent="0.3">
      <c r="A2793">
        <v>27.8800000000012</v>
      </c>
      <c r="B2793" s="9">
        <f t="shared" si="393"/>
        <v>113.41836109440821</v>
      </c>
      <c r="C2793" s="10">
        <f t="shared" si="396"/>
        <v>5.8739498795233303</v>
      </c>
      <c r="D2793" s="10">
        <f t="shared" si="397"/>
        <v>6.455492210799485</v>
      </c>
      <c r="E2793" s="10">
        <f t="shared" si="398"/>
        <v>0.90991510603896564</v>
      </c>
      <c r="F2793" s="11">
        <f t="shared" si="399"/>
        <v>10.203175258521478</v>
      </c>
      <c r="G2793" s="12">
        <f t="shared" si="394"/>
        <v>59.93294008054766</v>
      </c>
      <c r="I2793">
        <f t="shared" si="400"/>
        <v>27.8800000000012</v>
      </c>
      <c r="J2793" s="17">
        <f t="shared" si="401"/>
        <v>26849.957156085351</v>
      </c>
      <c r="K2793">
        <f t="shared" si="395"/>
        <v>68598.206093109009</v>
      </c>
    </row>
    <row r="2794" spans="1:11" x14ac:dyDescent="0.3">
      <c r="A2794">
        <v>27.890000000001201</v>
      </c>
      <c r="B2794" s="9">
        <f t="shared" si="393"/>
        <v>113.34218423567091</v>
      </c>
      <c r="C2794" s="10">
        <f t="shared" si="396"/>
        <v>5.8760391616000796</v>
      </c>
      <c r="D2794" s="10">
        <f t="shared" si="397"/>
        <v>6.4574865162976742</v>
      </c>
      <c r="E2794" s="10">
        <f t="shared" si="398"/>
        <v>0.909957635493297</v>
      </c>
      <c r="F2794" s="11">
        <f t="shared" si="399"/>
        <v>10.203493203049099</v>
      </c>
      <c r="G2794" s="12">
        <f t="shared" si="394"/>
        <v>59.956125646236742</v>
      </c>
      <c r="I2794">
        <f t="shared" si="400"/>
        <v>27.890000000001201</v>
      </c>
      <c r="J2794" s="17">
        <f t="shared" si="401"/>
        <v>26860.344289514062</v>
      </c>
      <c r="K2794">
        <f t="shared" si="395"/>
        <v>68730.208027280212</v>
      </c>
    </row>
    <row r="2795" spans="1:11" x14ac:dyDescent="0.3">
      <c r="A2795">
        <v>27.900000000001199</v>
      </c>
      <c r="B2795" s="9">
        <f t="shared" si="393"/>
        <v>113.26597406152739</v>
      </c>
      <c r="C2795" s="10">
        <f t="shared" si="396"/>
        <v>5.8781275303437619</v>
      </c>
      <c r="D2795" s="10">
        <f t="shared" si="397"/>
        <v>6.4594816939911581</v>
      </c>
      <c r="E2795" s="10">
        <f t="shared" si="398"/>
        <v>0.90999987441899666</v>
      </c>
      <c r="F2795" s="11">
        <f t="shared" si="399"/>
        <v>10.203808970721244</v>
      </c>
      <c r="G2795" s="12">
        <f t="shared" si="394"/>
        <v>59.979290425165189</v>
      </c>
      <c r="I2795">
        <f t="shared" si="400"/>
        <v>27.900000000001199</v>
      </c>
      <c r="J2795" s="17">
        <f t="shared" si="401"/>
        <v>26870.722110474006</v>
      </c>
      <c r="K2795">
        <f t="shared" si="395"/>
        <v>68862.416616465896</v>
      </c>
    </row>
    <row r="2796" spans="1:11" x14ac:dyDescent="0.3">
      <c r="A2796">
        <v>27.910000000001201</v>
      </c>
      <c r="B2796" s="9">
        <f t="shared" si="393"/>
        <v>113.18973049447598</v>
      </c>
      <c r="C2796" s="10">
        <f t="shared" si="396"/>
        <v>5.8802149844306726</v>
      </c>
      <c r="D2796" s="10">
        <f t="shared" si="397"/>
        <v>6.4614777459089261</v>
      </c>
      <c r="E2796" s="10">
        <f t="shared" si="398"/>
        <v>0.91004182257746236</v>
      </c>
      <c r="F2796" s="11">
        <f t="shared" si="399"/>
        <v>10.20412255985533</v>
      </c>
      <c r="G2796" s="12">
        <f t="shared" si="394"/>
        <v>60.002434379428387</v>
      </c>
      <c r="I2796">
        <f t="shared" si="400"/>
        <v>27.910000000001201</v>
      </c>
      <c r="J2796" s="17">
        <f t="shared" si="401"/>
        <v>26881.090601983917</v>
      </c>
      <c r="K2796">
        <f t="shared" si="395"/>
        <v>68994.832076174658</v>
      </c>
    </row>
    <row r="2797" spans="1:11" x14ac:dyDescent="0.3">
      <c r="A2797">
        <v>27.920000000001199</v>
      </c>
      <c r="B2797" s="9">
        <f t="shared" si="393"/>
        <v>113.11345345678636</v>
      </c>
      <c r="C2797" s="10">
        <f t="shared" si="396"/>
        <v>5.8823015225353528</v>
      </c>
      <c r="D2797" s="10">
        <f t="shared" si="397"/>
        <v>6.4634746740859539</v>
      </c>
      <c r="E2797" s="10">
        <f t="shared" si="398"/>
        <v>0.91008347972945547</v>
      </c>
      <c r="F2797" s="11">
        <f t="shared" si="399"/>
        <v>10.204433968763423</v>
      </c>
      <c r="G2797" s="12">
        <f t="shared" si="394"/>
        <v>60.025557471068559</v>
      </c>
      <c r="I2797">
        <f t="shared" si="400"/>
        <v>27.920000000001199</v>
      </c>
      <c r="J2797" s="17">
        <f t="shared" si="401"/>
        <v>26891.449747038714</v>
      </c>
      <c r="K2797">
        <f t="shared" si="395"/>
        <v>69127.454622024277</v>
      </c>
    </row>
    <row r="2798" spans="1:11" x14ac:dyDescent="0.3">
      <c r="A2798">
        <v>27.930000000001201</v>
      </c>
      <c r="B2798" s="9">
        <f t="shared" si="393"/>
        <v>113.0371428704978</v>
      </c>
      <c r="C2798" s="10">
        <f t="shared" si="396"/>
        <v>5.8843871433306045</v>
      </c>
      <c r="D2798" s="10">
        <f t="shared" si="397"/>
        <v>6.4654724805632489</v>
      </c>
      <c r="E2798" s="10">
        <f t="shared" si="398"/>
        <v>0.91012484563509854</v>
      </c>
      <c r="F2798" s="11">
        <f t="shared" si="399"/>
        <v>10.20474319575221</v>
      </c>
      <c r="G2798" s="12">
        <f t="shared" si="394"/>
        <v>60.048659662074769</v>
      </c>
      <c r="I2798">
        <f t="shared" si="400"/>
        <v>27.930000000001201</v>
      </c>
      <c r="J2798" s="17">
        <f t="shared" si="401"/>
        <v>26901.799528609496</v>
      </c>
      <c r="K2798">
        <f t="shared" si="395"/>
        <v>69260.284469741513</v>
      </c>
    </row>
    <row r="2799" spans="1:11" x14ac:dyDescent="0.3">
      <c r="A2799">
        <v>27.940000000001199</v>
      </c>
      <c r="B2799" s="9">
        <f t="shared" si="393"/>
        <v>112.96079865741852</v>
      </c>
      <c r="C2799" s="10">
        <f t="shared" si="396"/>
        <v>5.8864718454874767</v>
      </c>
      <c r="D2799" s="10">
        <f t="shared" si="397"/>
        <v>6.4674711673878642</v>
      </c>
      <c r="E2799" s="10">
        <f t="shared" si="398"/>
        <v>0.91016592005387376</v>
      </c>
      <c r="F2799" s="11">
        <f t="shared" si="399"/>
        <v>10.205050239122993</v>
      </c>
      <c r="G2799" s="12">
        <f t="shared" si="394"/>
        <v>60.071740914382744</v>
      </c>
      <c r="I2799">
        <f t="shared" si="400"/>
        <v>27.940000000001199</v>
      </c>
      <c r="J2799" s="17">
        <f t="shared" si="401"/>
        <v>26912.139929643468</v>
      </c>
      <c r="K2799">
        <f t="shared" si="395"/>
        <v>69393.321835162249</v>
      </c>
    </row>
    <row r="2800" spans="1:11" x14ac:dyDescent="0.3">
      <c r="A2800">
        <v>27.9500000000012</v>
      </c>
      <c r="B2800" s="9">
        <f t="shared" si="393"/>
        <v>112.88442073912459</v>
      </c>
      <c r="C2800" s="10">
        <f t="shared" si="396"/>
        <v>5.8885556276752595</v>
      </c>
      <c r="D2800" s="10">
        <f t="shared" si="397"/>
        <v>6.4694707366129363</v>
      </c>
      <c r="E2800" s="10">
        <f t="shared" si="398"/>
        <v>0.91020670274461857</v>
      </c>
      <c r="F2800" s="11">
        <f t="shared" si="399"/>
        <v>10.20535509717166</v>
      </c>
      <c r="G2800" s="12">
        <f t="shared" si="394"/>
        <v>60.094801189874573</v>
      </c>
      <c r="I2800">
        <f t="shared" si="400"/>
        <v>27.9500000000012</v>
      </c>
      <c r="J2800" s="17">
        <f t="shared" si="401"/>
        <v>26922.470933063807</v>
      </c>
      <c r="K2800">
        <f t="shared" si="395"/>
        <v>69526.566934231698</v>
      </c>
    </row>
    <row r="2801" spans="1:11" x14ac:dyDescent="0.3">
      <c r="A2801">
        <v>27.960000000001202</v>
      </c>
      <c r="B2801" s="9">
        <f t="shared" si="393"/>
        <v>112.80800903695881</v>
      </c>
      <c r="C2801" s="10">
        <f t="shared" si="396"/>
        <v>5.8906384885614802</v>
      </c>
      <c r="D2801" s="10">
        <f t="shared" si="397"/>
        <v>6.4714711902977058</v>
      </c>
      <c r="E2801" s="10">
        <f t="shared" si="398"/>
        <v>0.91024719346552396</v>
      </c>
      <c r="F2801" s="11">
        <f t="shared" si="399"/>
        <v>10.205657768188654</v>
      </c>
      <c r="G2801" s="12">
        <f t="shared" si="394"/>
        <v>60.117840450378544</v>
      </c>
      <c r="I2801">
        <f t="shared" si="400"/>
        <v>27.960000000001202</v>
      </c>
      <c r="J2801" s="17">
        <f t="shared" si="401"/>
        <v>26932.792521769588</v>
      </c>
      <c r="K2801">
        <f t="shared" si="395"/>
        <v>69660.019983003571</v>
      </c>
    </row>
    <row r="2802" spans="1:11" x14ac:dyDescent="0.3">
      <c r="A2802">
        <v>27.9700000000012</v>
      </c>
      <c r="B2802" s="9">
        <f t="shared" si="393"/>
        <v>112.7315634720298</v>
      </c>
      <c r="C2802" s="10">
        <f t="shared" si="396"/>
        <v>5.8927204268118958</v>
      </c>
      <c r="D2802" s="10">
        <f t="shared" si="397"/>
        <v>6.4734725305075438</v>
      </c>
      <c r="E2802" s="10">
        <f t="shared" si="398"/>
        <v>0.91028739197413189</v>
      </c>
      <c r="F2802" s="11">
        <f t="shared" si="399"/>
        <v>10.205958250458968</v>
      </c>
      <c r="G2802" s="12">
        <f t="shared" si="394"/>
        <v>60.140858657668957</v>
      </c>
      <c r="I2802">
        <f t="shared" si="400"/>
        <v>27.9700000000012</v>
      </c>
      <c r="J2802" s="17">
        <f t="shared" si="401"/>
        <v>26943.104678635693</v>
      </c>
      <c r="K2802">
        <f t="shared" si="395"/>
        <v>69793.681197641199</v>
      </c>
    </row>
    <row r="2803" spans="1:11" x14ac:dyDescent="0.3">
      <c r="A2803">
        <v>27.980000000001201</v>
      </c>
      <c r="B2803" s="9">
        <f t="shared" si="393"/>
        <v>112.65508396521091</v>
      </c>
      <c r="C2803" s="10">
        <f t="shared" si="396"/>
        <v>5.8948014410904914</v>
      </c>
      <c r="D2803" s="10">
        <f t="shared" si="397"/>
        <v>6.4754747593139799</v>
      </c>
      <c r="E2803" s="10">
        <f t="shared" si="398"/>
        <v>0.91032729802733325</v>
      </c>
      <c r="F2803" s="11">
        <f t="shared" si="399"/>
        <v>10.206256542262123</v>
      </c>
      <c r="G2803" s="12">
        <f t="shared" si="394"/>
        <v>60.163855773466018</v>
      </c>
      <c r="I2803">
        <f t="shared" si="400"/>
        <v>27.980000000001201</v>
      </c>
      <c r="J2803" s="17">
        <f t="shared" si="401"/>
        <v>26953.407386512776</v>
      </c>
      <c r="K2803">
        <f t="shared" si="395"/>
        <v>69927.550794416777</v>
      </c>
    </row>
    <row r="2804" spans="1:11" x14ac:dyDescent="0.3">
      <c r="A2804">
        <v>27.990000000001199</v>
      </c>
      <c r="B2804" s="9">
        <f t="shared" si="393"/>
        <v>112.57857043713896</v>
      </c>
      <c r="C2804" s="10">
        <f t="shared" si="396"/>
        <v>5.8968815300594724</v>
      </c>
      <c r="D2804" s="10">
        <f t="shared" si="397"/>
        <v>6.4774778787947396</v>
      </c>
      <c r="E2804" s="10">
        <f t="shared" si="398"/>
        <v>0.91036691138136339</v>
      </c>
      <c r="F2804" s="11">
        <f t="shared" si="399"/>
        <v>10.206552641872131</v>
      </c>
      <c r="G2804" s="12">
        <f t="shared" si="394"/>
        <v>60.186831759435478</v>
      </c>
      <c r="I2804">
        <f t="shared" si="400"/>
        <v>27.990000000001199</v>
      </c>
      <c r="J2804" s="17">
        <f t="shared" si="401"/>
        <v>26963.700628227096</v>
      </c>
      <c r="K2804">
        <f t="shared" si="395"/>
        <v>70061.628989711651</v>
      </c>
    </row>
    <row r="2805" spans="1:11" x14ac:dyDescent="0.3">
      <c r="A2805">
        <v>28.0000000000013</v>
      </c>
      <c r="B2805" s="9">
        <f t="shared" si="393"/>
        <v>112.50202280821287</v>
      </c>
      <c r="C2805" s="10">
        <f t="shared" si="396"/>
        <v>5.8989606923792763</v>
      </c>
      <c r="D2805" s="10">
        <f t="shared" si="397"/>
        <v>6.4794818910337719</v>
      </c>
      <c r="E2805" s="10">
        <f t="shared" si="398"/>
        <v>0.91040623179180213</v>
      </c>
      <c r="F2805" s="11">
        <f t="shared" si="399"/>
        <v>10.206846547557495</v>
      </c>
      <c r="G2805" s="12">
        <f t="shared" si="394"/>
        <v>60.209786577188787</v>
      </c>
      <c r="I2805">
        <f t="shared" si="400"/>
        <v>28.0000000000013</v>
      </c>
      <c r="J2805" s="17">
        <f t="shared" si="401"/>
        <v>26973.984386580578</v>
      </c>
      <c r="K2805">
        <f t="shared" si="395"/>
        <v>70195.916000017489</v>
      </c>
    </row>
    <row r="2806" spans="1:11" x14ac:dyDescent="0.3">
      <c r="A2806">
        <v>28.010000000001199</v>
      </c>
      <c r="B2806" s="9">
        <f t="shared" si="393"/>
        <v>112.42544099859606</v>
      </c>
      <c r="C2806" s="10">
        <f t="shared" si="396"/>
        <v>5.9010389267084635</v>
      </c>
      <c r="D2806" s="10">
        <f t="shared" si="397"/>
        <v>6.4814867981211952</v>
      </c>
      <c r="E2806" s="10">
        <f t="shared" si="398"/>
        <v>0.91044525901356654</v>
      </c>
      <c r="F2806" s="11">
        <f t="shared" si="399"/>
        <v>10.20713825758116</v>
      </c>
      <c r="G2806" s="12">
        <f t="shared" si="394"/>
        <v>60.232720188281625</v>
      </c>
      <c r="I2806">
        <f t="shared" si="400"/>
        <v>28.010000000001199</v>
      </c>
      <c r="J2806" s="17">
        <f t="shared" si="401"/>
        <v>26984.258644350168</v>
      </c>
      <c r="K2806">
        <f t="shared" si="395"/>
        <v>70330.41204192974</v>
      </c>
    </row>
    <row r="2807" spans="1:11" x14ac:dyDescent="0.3">
      <c r="A2807">
        <v>28.0200000000013</v>
      </c>
      <c r="B2807" s="9">
        <f t="shared" si="393"/>
        <v>112.34882492820709</v>
      </c>
      <c r="C2807" s="10">
        <f t="shared" si="396"/>
        <v>5.9031162317039492</v>
      </c>
      <c r="D2807" s="10">
        <f t="shared" si="397"/>
        <v>6.483492602153536</v>
      </c>
      <c r="E2807" s="10">
        <f t="shared" si="398"/>
        <v>0.91048399280091552</v>
      </c>
      <c r="F2807" s="11">
        <f t="shared" si="399"/>
        <v>10.207427770200534</v>
      </c>
      <c r="G2807" s="12">
        <f t="shared" si="394"/>
        <v>60.255632554216419</v>
      </c>
      <c r="I2807">
        <f t="shared" si="400"/>
        <v>28.0200000000013</v>
      </c>
      <c r="J2807" s="17">
        <f t="shared" si="401"/>
        <v>26994.523384288957</v>
      </c>
      <c r="K2807">
        <f t="shared" si="395"/>
        <v>70465.117332162292</v>
      </c>
    </row>
    <row r="2808" spans="1:11" x14ac:dyDescent="0.3">
      <c r="A2808">
        <v>28.030000000001301</v>
      </c>
      <c r="B2808" s="9">
        <f t="shared" si="393"/>
        <v>112.27217451672928</v>
      </c>
      <c r="C2808" s="10">
        <f t="shared" si="396"/>
        <v>5.905192606020691</v>
      </c>
      <c r="D2808" s="10">
        <f t="shared" si="397"/>
        <v>6.4854993052334793</v>
      </c>
      <c r="E2808" s="10">
        <f t="shared" si="398"/>
        <v>0.91052243290743873</v>
      </c>
      <c r="F2808" s="11">
        <f t="shared" si="399"/>
        <v>10.207715083667413</v>
      </c>
      <c r="G2808" s="12">
        <f t="shared" si="394"/>
        <v>60.278523636438685</v>
      </c>
      <c r="I2808">
        <f t="shared" si="400"/>
        <v>28.030000000001301</v>
      </c>
      <c r="J2808" s="17">
        <f t="shared" si="401"/>
        <v>27004.778589124529</v>
      </c>
      <c r="K2808">
        <f t="shared" si="395"/>
        <v>70600.0320875287</v>
      </c>
    </row>
    <row r="2809" spans="1:11" x14ac:dyDescent="0.3">
      <c r="A2809">
        <v>28.040000000001299</v>
      </c>
      <c r="B2809" s="9">
        <f t="shared" si="393"/>
        <v>112.1954896836012</v>
      </c>
      <c r="C2809" s="10">
        <f t="shared" si="396"/>
        <v>5.9072680483119289</v>
      </c>
      <c r="D2809" s="10">
        <f t="shared" si="397"/>
        <v>6.4875069094701212</v>
      </c>
      <c r="E2809" s="10">
        <f t="shared" si="398"/>
        <v>0.91056057908606003</v>
      </c>
      <c r="F2809" s="11">
        <f t="shared" si="399"/>
        <v>10.208000196227999</v>
      </c>
      <c r="G2809" s="12">
        <f t="shared" si="394"/>
        <v>60.301393396339563</v>
      </c>
      <c r="I2809">
        <f t="shared" si="400"/>
        <v>28.040000000001299</v>
      </c>
      <c r="J2809" s="17">
        <f t="shared" si="401"/>
        <v>27015.024241560124</v>
      </c>
      <c r="K2809">
        <f t="shared" si="395"/>
        <v>70735.156524957158</v>
      </c>
    </row>
    <row r="2810" spans="1:11" x14ac:dyDescent="0.3">
      <c r="A2810">
        <v>28.050000000001301</v>
      </c>
      <c r="B2810" s="9">
        <f t="shared" si="393"/>
        <v>112.11877034801947</v>
      </c>
      <c r="C2810" s="10">
        <f t="shared" si="396"/>
        <v>5.909342557229059</v>
      </c>
      <c r="D2810" s="10">
        <f t="shared" si="397"/>
        <v>6.4895154169788869</v>
      </c>
      <c r="E2810" s="10">
        <f t="shared" si="398"/>
        <v>0.91059843108903193</v>
      </c>
      <c r="F2810" s="11">
        <f t="shared" si="399"/>
        <v>10.208283106122867</v>
      </c>
      <c r="G2810" s="12">
        <f t="shared" si="394"/>
        <v>60.324241795254302</v>
      </c>
      <c r="I2810">
        <f t="shared" si="400"/>
        <v>28.050000000001301</v>
      </c>
      <c r="J2810" s="17">
        <f t="shared" si="401"/>
        <v>27025.260324273928</v>
      </c>
      <c r="K2810">
        <f t="shared" si="395"/>
        <v>70870.490861483282</v>
      </c>
    </row>
    <row r="2811" spans="1:11" x14ac:dyDescent="0.3">
      <c r="A2811">
        <v>28.060000000001299</v>
      </c>
      <c r="B2811" s="9">
        <f t="shared" si="393"/>
        <v>112.0420164289368</v>
      </c>
      <c r="C2811" s="10">
        <f t="shared" si="396"/>
        <v>5.9114161314216638</v>
      </c>
      <c r="D2811" s="10">
        <f t="shared" si="397"/>
        <v>6.4915248298815902</v>
      </c>
      <c r="E2811" s="10">
        <f t="shared" si="398"/>
        <v>0.91063598866793394</v>
      </c>
      <c r="F2811" s="11">
        <f t="shared" si="399"/>
        <v>10.208563811586938</v>
      </c>
      <c r="G2811" s="12">
        <f t="shared" si="394"/>
        <v>60.347068794462452</v>
      </c>
      <c r="I2811">
        <f t="shared" si="400"/>
        <v>28.060000000001299</v>
      </c>
      <c r="J2811" s="17">
        <f t="shared" si="401"/>
        <v>27035.486819919177</v>
      </c>
      <c r="K2811">
        <f t="shared" si="395"/>
        <v>71006.03531425196</v>
      </c>
    </row>
    <row r="2812" spans="1:11" x14ac:dyDescent="0.3">
      <c r="A2812">
        <v>28.070000000001301</v>
      </c>
      <c r="B2812" s="9">
        <f t="shared" si="393"/>
        <v>111.96522784506111</v>
      </c>
      <c r="C2812" s="10">
        <f t="shared" si="396"/>
        <v>5.9134887695374907</v>
      </c>
      <c r="D2812" s="10">
        <f t="shared" si="397"/>
        <v>6.4935351503064522</v>
      </c>
      <c r="E2812" s="10">
        <f t="shared" si="398"/>
        <v>0.91067325157366907</v>
      </c>
      <c r="F2812" s="11">
        <f t="shared" si="399"/>
        <v>10.208842310849461</v>
      </c>
      <c r="G2812" s="12">
        <f t="shared" si="394"/>
        <v>60.369874355187449</v>
      </c>
      <c r="I2812">
        <f t="shared" si="400"/>
        <v>28.070000000001301</v>
      </c>
      <c r="J2812" s="17">
        <f t="shared" si="401"/>
        <v>27045.703711123977</v>
      </c>
      <c r="K2812">
        <f t="shared" si="395"/>
        <v>71141.790100517275</v>
      </c>
    </row>
    <row r="2813" spans="1:11" x14ac:dyDescent="0.3">
      <c r="A2813">
        <v>28.080000000001299</v>
      </c>
      <c r="B2813" s="9">
        <f t="shared" si="393"/>
        <v>111.88840451485422</v>
      </c>
      <c r="C2813" s="10">
        <f t="shared" si="396"/>
        <v>5.9155604702224576</v>
      </c>
      <c r="D2813" s="10">
        <f t="shared" si="397"/>
        <v>6.495546380388137</v>
      </c>
      <c r="E2813" s="10">
        <f t="shared" si="398"/>
        <v>0.91071021955646125</v>
      </c>
      <c r="F2813" s="11">
        <f t="shared" si="399"/>
        <v>10.209118602133987</v>
      </c>
      <c r="G2813" s="12">
        <f t="shared" si="394"/>
        <v>60.39265843859657</v>
      </c>
      <c r="I2813">
        <f t="shared" si="400"/>
        <v>28.080000000001299</v>
      </c>
      <c r="J2813" s="17">
        <f t="shared" si="401"/>
        <v>27055.910980491262</v>
      </c>
      <c r="K2813">
        <f t="shared" si="395"/>
        <v>71277.755437641958</v>
      </c>
    </row>
    <row r="2814" spans="1:11" x14ac:dyDescent="0.3">
      <c r="A2814">
        <v>28.0900000000013</v>
      </c>
      <c r="B2814" s="9">
        <f t="shared" si="393"/>
        <v>111.81154635653049</v>
      </c>
      <c r="C2814" s="10">
        <f t="shared" si="396"/>
        <v>5.9176312321206517</v>
      </c>
      <c r="D2814" s="10">
        <f t="shared" si="397"/>
        <v>6.4975585222677905</v>
      </c>
      <c r="E2814" s="10">
        <f t="shared" si="398"/>
        <v>0.9107468923658526</v>
      </c>
      <c r="F2814" s="11">
        <f t="shared" si="399"/>
        <v>10.209392683658352</v>
      </c>
      <c r="G2814" s="12">
        <f t="shared" si="394"/>
        <v>60.415421005800745</v>
      </c>
      <c r="I2814">
        <f t="shared" si="400"/>
        <v>28.0900000000013</v>
      </c>
      <c r="J2814" s="17">
        <f t="shared" si="401"/>
        <v>27066.108610598734</v>
      </c>
      <c r="K2814">
        <f t="shared" si="395"/>
        <v>71413.931543098472</v>
      </c>
    </row>
    <row r="2815" spans="1:11" x14ac:dyDescent="0.3">
      <c r="A2815">
        <v>28.100000000001302</v>
      </c>
      <c r="B2815" s="9">
        <f t="shared" si="393"/>
        <v>111.73465328805661</v>
      </c>
      <c r="C2815" s="10">
        <f t="shared" si="396"/>
        <v>5.9197010538742978</v>
      </c>
      <c r="D2815" s="10">
        <f t="shared" si="397"/>
        <v>6.4995715780930352</v>
      </c>
      <c r="E2815" s="10">
        <f t="shared" si="398"/>
        <v>0.9107832697507009</v>
      </c>
      <c r="F2815" s="11">
        <f t="shared" si="399"/>
        <v>10.209664553634655</v>
      </c>
      <c r="G2815" s="12">
        <f t="shared" si="394"/>
        <v>60.438162017854125</v>
      </c>
      <c r="I2815">
        <f t="shared" si="400"/>
        <v>28.100000000001302</v>
      </c>
      <c r="J2815" s="17">
        <f t="shared" si="401"/>
        <v>27076.29658399865</v>
      </c>
      <c r="K2815">
        <f t="shared" si="395"/>
        <v>71550.318634467767</v>
      </c>
    </row>
    <row r="2816" spans="1:11" x14ac:dyDescent="0.3">
      <c r="A2816">
        <v>28.1100000000013</v>
      </c>
      <c r="B2816" s="9">
        <f t="shared" si="393"/>
        <v>111.65772522714927</v>
      </c>
      <c r="C2816" s="10">
        <f t="shared" si="396"/>
        <v>5.9217699341237875</v>
      </c>
      <c r="D2816" s="10">
        <f t="shared" si="397"/>
        <v>6.5015855500180466</v>
      </c>
      <c r="E2816" s="10">
        <f t="shared" si="398"/>
        <v>0.91081935145917603</v>
      </c>
      <c r="F2816" s="11">
        <f t="shared" si="399"/>
        <v>10.209934210269223</v>
      </c>
      <c r="G2816" s="12">
        <f t="shared" si="394"/>
        <v>60.460881435754182</v>
      </c>
      <c r="I2816">
        <f t="shared" si="400"/>
        <v>28.1100000000013</v>
      </c>
      <c r="J2816" s="17">
        <f t="shared" si="401"/>
        <v>27086.474883217874</v>
      </c>
      <c r="K2816">
        <f t="shared" si="395"/>
        <v>71686.916929440136</v>
      </c>
    </row>
    <row r="2817" spans="1:11" x14ac:dyDescent="0.3">
      <c r="A2817">
        <v>28.120000000001301</v>
      </c>
      <c r="B2817" s="9">
        <f t="shared" si="393"/>
        <v>111.58076209127499</v>
      </c>
      <c r="C2817" s="10">
        <f t="shared" si="396"/>
        <v>5.9238378715076436</v>
      </c>
      <c r="D2817" s="10">
        <f t="shared" si="397"/>
        <v>6.5036004402035461</v>
      </c>
      <c r="E2817" s="10">
        <f t="shared" si="398"/>
        <v>0.91085513723875733</v>
      </c>
      <c r="F2817" s="11">
        <f t="shared" si="399"/>
        <v>10.210201651762599</v>
      </c>
      <c r="G2817" s="12">
        <f t="shared" si="394"/>
        <v>60.483579220441179</v>
      </c>
      <c r="I2817">
        <f t="shared" si="400"/>
        <v>28.120000000001301</v>
      </c>
      <c r="J2817" s="17">
        <f t="shared" si="401"/>
        <v>27096.643490757648</v>
      </c>
      <c r="K2817">
        <f t="shared" si="395"/>
        <v>71823.726645814939</v>
      </c>
    </row>
    <row r="2818" spans="1:11" x14ac:dyDescent="0.3">
      <c r="A2818">
        <v>28.130000000001299</v>
      </c>
      <c r="B2818" s="9">
        <f t="shared" si="393"/>
        <v>111.50376379764869</v>
      </c>
      <c r="C2818" s="10">
        <f t="shared" si="396"/>
        <v>5.9259048646625274</v>
      </c>
      <c r="D2818" s="10">
        <f t="shared" si="397"/>
        <v>6.5056162508168418</v>
      </c>
      <c r="E2818" s="10">
        <f t="shared" si="398"/>
        <v>0.91089062683623157</v>
      </c>
      <c r="F2818" s="11">
        <f t="shared" si="399"/>
        <v>10.210466876309523</v>
      </c>
      <c r="G2818" s="12">
        <f t="shared" si="394"/>
        <v>60.506255332798204</v>
      </c>
      <c r="I2818">
        <f t="shared" si="400"/>
        <v>28.130000000001299</v>
      </c>
      <c r="J2818" s="17">
        <f t="shared" si="401"/>
        <v>27106.802389093595</v>
      </c>
      <c r="K2818">
        <f t="shared" si="395"/>
        <v>71960.748001500557</v>
      </c>
    </row>
    <row r="2819" spans="1:11" x14ac:dyDescent="0.3">
      <c r="A2819">
        <v>28.140000000001301</v>
      </c>
      <c r="B2819" s="9">
        <f t="shared" si="393"/>
        <v>111.42673026323212</v>
      </c>
      <c r="C2819" s="10">
        <f t="shared" si="396"/>
        <v>5.9279709122232394</v>
      </c>
      <c r="D2819" s="10">
        <f t="shared" si="397"/>
        <v>6.5076329840318676</v>
      </c>
      <c r="E2819" s="10">
        <f t="shared" si="398"/>
        <v>0.9109258199976894</v>
      </c>
      <c r="F2819" s="11">
        <f t="shared" si="399"/>
        <v>10.210729882098903</v>
      </c>
      <c r="G2819" s="12">
        <f t="shared" si="394"/>
        <v>60.52890973365092</v>
      </c>
      <c r="I2819">
        <f t="shared" si="400"/>
        <v>28.140000000001301</v>
      </c>
      <c r="J2819" s="17">
        <f t="shared" si="401"/>
        <v>27116.95156067561</v>
      </c>
      <c r="K2819">
        <f t="shared" si="395"/>
        <v>72097.981214514628</v>
      </c>
    </row>
    <row r="2820" spans="1:11" x14ac:dyDescent="0.3">
      <c r="A2820">
        <v>28.150000000001299</v>
      </c>
      <c r="B2820" s="9">
        <f t="shared" si="393"/>
        <v>111.34966140473352</v>
      </c>
      <c r="C2820" s="10">
        <f t="shared" si="396"/>
        <v>5.9300360128226908</v>
      </c>
      <c r="D2820" s="10">
        <f t="shared" si="397"/>
        <v>6.5096506420291975</v>
      </c>
      <c r="E2820" s="10">
        <f t="shared" si="398"/>
        <v>0.91096071646852184</v>
      </c>
      <c r="F2820" s="11">
        <f t="shared" si="399"/>
        <v>10.210990667313782</v>
      </c>
      <c r="G2820" s="12">
        <f t="shared" si="394"/>
        <v>60.551542383767128</v>
      </c>
      <c r="I2820">
        <f t="shared" si="400"/>
        <v>28.150000000001299</v>
      </c>
      <c r="J2820" s="17">
        <f t="shared" si="401"/>
        <v>27127.090987927673</v>
      </c>
      <c r="K2820">
        <f t="shared" si="395"/>
        <v>72235.426502983464</v>
      </c>
    </row>
    <row r="2821" spans="1:11" x14ac:dyDescent="0.3">
      <c r="A2821">
        <v>28.1600000000013</v>
      </c>
      <c r="B2821" s="9">
        <f t="shared" si="393"/>
        <v>111.27255713860568</v>
      </c>
      <c r="C2821" s="10">
        <f t="shared" si="396"/>
        <v>5.9321001650919261</v>
      </c>
      <c r="D2821" s="10">
        <f t="shared" si="397"/>
        <v>6.5116692269960943</v>
      </c>
      <c r="E2821" s="10">
        <f t="shared" si="398"/>
        <v>0.91099531599341854</v>
      </c>
      <c r="F2821" s="11">
        <f t="shared" si="399"/>
        <v>10.211249230131333</v>
      </c>
      <c r="G2821" s="12">
        <f t="shared" si="394"/>
        <v>60.574153243856884</v>
      </c>
      <c r="I2821">
        <f t="shared" si="400"/>
        <v>28.1600000000013</v>
      </c>
      <c r="J2821" s="17">
        <f t="shared" si="401"/>
        <v>27137.220653247885</v>
      </c>
      <c r="K2821">
        <f t="shared" si="395"/>
        <v>72373.084085143055</v>
      </c>
    </row>
    <row r="2822" spans="1:11" x14ac:dyDescent="0.3">
      <c r="A2822">
        <v>28.170000000001298</v>
      </c>
      <c r="B2822" s="9">
        <f t="shared" si="393"/>
        <v>111.19541738104535</v>
      </c>
      <c r="C2822" s="10">
        <f t="shared" si="396"/>
        <v>5.9341633676600898</v>
      </c>
      <c r="D2822" s="10">
        <f t="shared" si="397"/>
        <v>6.5136887411265221</v>
      </c>
      <c r="E2822" s="10">
        <f t="shared" si="398"/>
        <v>0.91102961831636353</v>
      </c>
      <c r="F2822" s="11">
        <f t="shared" si="399"/>
        <v>10.211505568722824</v>
      </c>
      <c r="G2822" s="12">
        <f t="shared" si="394"/>
        <v>60.596742274571994</v>
      </c>
      <c r="I2822">
        <f t="shared" si="400"/>
        <v>28.170000000001298</v>
      </c>
      <c r="J2822" s="17">
        <f t="shared" si="401"/>
        <v>27147.340539008255</v>
      </c>
      <c r="K2822">
        <f t="shared" si="395"/>
        <v>72510.954179337859</v>
      </c>
    </row>
    <row r="2823" spans="1:11" x14ac:dyDescent="0.3">
      <c r="A2823">
        <v>28.1800000000013</v>
      </c>
      <c r="B2823" s="9">
        <f t="shared" ref="B2823:B2886" si="402">IF(A2823&gt;(B$3/2),4*(ACOS((A2823/B$3)^0.5))*360/(2*PI()),4*(ASIN((A2823/B$3)^0.5))*360/(2*PI()))</f>
        <v>111.1182420479917</v>
      </c>
      <c r="C2823" s="10">
        <f t="shared" si="396"/>
        <v>5.9362256191544409</v>
      </c>
      <c r="D2823" s="10">
        <f t="shared" si="397"/>
        <v>6.5157091866211863</v>
      </c>
      <c r="E2823" s="10">
        <f t="shared" si="398"/>
        <v>0.91106362318063416</v>
      </c>
      <c r="F2823" s="11">
        <f t="shared" si="399"/>
        <v>10.211759681253595</v>
      </c>
      <c r="G2823" s="12">
        <f t="shared" ref="G2823:G2886" si="403">F2823*C2823</f>
        <v>60.619309436505979</v>
      </c>
      <c r="I2823">
        <f t="shared" si="400"/>
        <v>28.1800000000013</v>
      </c>
      <c r="J2823" s="17">
        <f t="shared" si="401"/>
        <v>27157.450627554677</v>
      </c>
      <c r="K2823">
        <f t="shared" ref="K2823:K2886" si="404">0.4545*(I2823^4) - 14.795*(I2823^3) + 149.97*(I2823^2) - 70.067*I2823</f>
        <v>72649.037004021913</v>
      </c>
    </row>
    <row r="2824" spans="1:11" x14ac:dyDescent="0.3">
      <c r="A2824">
        <v>28.190000000001302</v>
      </c>
      <c r="B2824" s="9">
        <f t="shared" si="402"/>
        <v>111.04103105512547</v>
      </c>
      <c r="C2824" s="10">
        <f t="shared" si="396"/>
        <v>5.9382869182003333</v>
      </c>
      <c r="D2824" s="10">
        <f t="shared" si="397"/>
        <v>6.5177305656875602</v>
      </c>
      <c r="E2824" s="10">
        <f t="shared" si="398"/>
        <v>0.91109733032879658</v>
      </c>
      <c r="F2824" s="11">
        <f t="shared" si="399"/>
        <v>10.212011565883047</v>
      </c>
      <c r="G2824" s="12">
        <f t="shared" si="403"/>
        <v>60.641854690193803</v>
      </c>
      <c r="I2824">
        <f t="shared" si="400"/>
        <v>28.190000000001302</v>
      </c>
      <c r="J2824" s="17">
        <f t="shared" si="401"/>
        <v>27167.550901206825</v>
      </c>
      <c r="K2824">
        <f t="shared" si="404"/>
        <v>72787.332777757954</v>
      </c>
    </row>
    <row r="2825" spans="1:11" x14ac:dyDescent="0.3">
      <c r="A2825">
        <v>28.2000000000013</v>
      </c>
      <c r="B2825" s="9">
        <f t="shared" si="402"/>
        <v>110.96378431786745</v>
      </c>
      <c r="C2825" s="10">
        <f t="shared" si="396"/>
        <v>5.9403472634212156</v>
      </c>
      <c r="D2825" s="10">
        <f t="shared" si="397"/>
        <v>6.5197528805399232</v>
      </c>
      <c r="E2825" s="10">
        <f t="shared" si="398"/>
        <v>0.91113073950270262</v>
      </c>
      <c r="F2825" s="11">
        <f t="shared" si="399"/>
        <v>10.21226122076459</v>
      </c>
      <c r="G2825" s="12">
        <f t="shared" si="403"/>
        <v>60.66437799611154</v>
      </c>
      <c r="I2825">
        <f t="shared" si="400"/>
        <v>28.2000000000013</v>
      </c>
      <c r="J2825" s="17">
        <f t="shared" si="401"/>
        <v>27177.641342257972</v>
      </c>
      <c r="K2825">
        <f t="shared" si="404"/>
        <v>72925.84171921805</v>
      </c>
    </row>
    <row r="2826" spans="1:11" x14ac:dyDescent="0.3">
      <c r="A2826">
        <v>28.210000000001301</v>
      </c>
      <c r="B2826" s="9">
        <f t="shared" si="402"/>
        <v>110.88650175137745</v>
      </c>
      <c r="C2826" s="10">
        <f t="shared" si="396"/>
        <v>5.9424066534386286</v>
      </c>
      <c r="D2826" s="10">
        <f t="shared" si="397"/>
        <v>6.5217761333993858</v>
      </c>
      <c r="E2826" s="10">
        <f t="shared" si="398"/>
        <v>0.91116385044348824</v>
      </c>
      <c r="F2826" s="11">
        <f t="shared" si="399"/>
        <v>10.212508644045652</v>
      </c>
      <c r="G2826" s="12">
        <f t="shared" si="403"/>
        <v>60.686879314676389</v>
      </c>
      <c r="I2826">
        <f t="shared" si="400"/>
        <v>28.210000000001301</v>
      </c>
      <c r="J2826" s="17">
        <f t="shared" si="401"/>
        <v>27187.721932975022</v>
      </c>
      <c r="K2826">
        <f t="shared" si="404"/>
        <v>73064.564047183172</v>
      </c>
    </row>
    <row r="2827" spans="1:11" x14ac:dyDescent="0.3">
      <c r="A2827">
        <v>28.220000000001299</v>
      </c>
      <c r="B2827" s="9">
        <f t="shared" si="402"/>
        <v>110.80918327055332</v>
      </c>
      <c r="C2827" s="10">
        <f t="shared" si="396"/>
        <v>5.9444650868721842</v>
      </c>
      <c r="D2827" s="10">
        <f t="shared" si="397"/>
        <v>6.5238003264939186</v>
      </c>
      <c r="E2827" s="10">
        <f t="shared" si="398"/>
        <v>0.91119666289156853</v>
      </c>
      <c r="F2827" s="11">
        <f t="shared" si="399"/>
        <v>10.212753833867632</v>
      </c>
      <c r="G2827" s="12">
        <f t="shared" si="403"/>
        <v>60.709358606246184</v>
      </c>
      <c r="I2827">
        <f t="shared" si="400"/>
        <v>28.220000000001299</v>
      </c>
      <c r="J2827" s="17">
        <f t="shared" si="401"/>
        <v>27197.792655598292</v>
      </c>
      <c r="K2827">
        <f t="shared" si="404"/>
        <v>73203.499980543595</v>
      </c>
    </row>
    <row r="2828" spans="1:11" x14ac:dyDescent="0.3">
      <c r="A2828">
        <v>28.230000000001301</v>
      </c>
      <c r="B2828" s="9">
        <f t="shared" si="402"/>
        <v>110.7318287900292</v>
      </c>
      <c r="C2828" s="10">
        <f t="shared" si="396"/>
        <v>5.9465225623395801</v>
      </c>
      <c r="D2828" s="10">
        <f t="shared" si="397"/>
        <v>6.5258254620583918</v>
      </c>
      <c r="E2828" s="10">
        <f t="shared" si="398"/>
        <v>0.91122917658663727</v>
      </c>
      <c r="F2828" s="11">
        <f t="shared" si="399"/>
        <v>10.212996788365883</v>
      </c>
      <c r="G2828" s="12">
        <f t="shared" si="403"/>
        <v>60.731815831119391</v>
      </c>
      <c r="I2828">
        <f t="shared" si="400"/>
        <v>28.230000000001301</v>
      </c>
      <c r="J2828" s="17">
        <f t="shared" si="401"/>
        <v>27207.853492341488</v>
      </c>
      <c r="K2828">
        <f t="shared" si="404"/>
        <v>73342.649738298511</v>
      </c>
    </row>
    <row r="2829" spans="1:11" x14ac:dyDescent="0.3">
      <c r="A2829">
        <v>28.240000000001299</v>
      </c>
      <c r="B2829" s="9">
        <f t="shared" si="402"/>
        <v>110.6544382241751</v>
      </c>
      <c r="C2829" s="10">
        <f t="shared" si="396"/>
        <v>5.9485790784565706</v>
      </c>
      <c r="D2829" s="10">
        <f t="shared" si="397"/>
        <v>6.5278515423345951</v>
      </c>
      <c r="E2829" s="10">
        <f t="shared" si="398"/>
        <v>0.91126139126766115</v>
      </c>
      <c r="F2829" s="11">
        <f t="shared" si="399"/>
        <v>10.213237505669696</v>
      </c>
      <c r="G2829" s="12">
        <f t="shared" si="403"/>
        <v>60.754250949534722</v>
      </c>
      <c r="I2829">
        <f t="shared" si="400"/>
        <v>28.240000000001299</v>
      </c>
      <c r="J2829" s="17">
        <f t="shared" si="401"/>
        <v>27217.904425391556</v>
      </c>
      <c r="K2829">
        <f t="shared" si="404"/>
        <v>73482.01353955605</v>
      </c>
    </row>
    <row r="2830" spans="1:11" x14ac:dyDescent="0.3">
      <c r="A2830">
        <v>28.2500000000013</v>
      </c>
      <c r="B2830" s="9">
        <f t="shared" si="402"/>
        <v>110.57701148709468</v>
      </c>
      <c r="C2830" s="10">
        <f t="shared" si="396"/>
        <v>5.9506346338369829</v>
      </c>
      <c r="D2830" s="10">
        <f t="shared" si="397"/>
        <v>6.5298785695712889</v>
      </c>
      <c r="E2830" s="10">
        <f t="shared" si="398"/>
        <v>0.91129330667287811</v>
      </c>
      <c r="F2830" s="11">
        <f t="shared" si="399"/>
        <v>10.213475983902249</v>
      </c>
      <c r="G2830" s="12">
        <f t="shared" si="403"/>
        <v>60.776663921670981</v>
      </c>
      <c r="I2830">
        <f t="shared" si="400"/>
        <v>28.2500000000013</v>
      </c>
      <c r="J2830" s="17">
        <f t="shared" si="401"/>
        <v>27227.945436908598</v>
      </c>
      <c r="K2830">
        <f t="shared" si="404"/>
        <v>73621.591603533772</v>
      </c>
    </row>
    <row r="2831" spans="1:11" x14ac:dyDescent="0.3">
      <c r="A2831">
        <v>28.260000000001298</v>
      </c>
      <c r="B2831" s="9">
        <f t="shared" si="402"/>
        <v>110.49954849262501</v>
      </c>
      <c r="C2831" s="10">
        <f t="shared" si="396"/>
        <v>5.9526892270926943</v>
      </c>
      <c r="D2831" s="10">
        <f t="shared" si="397"/>
        <v>6.5319065460242136</v>
      </c>
      <c r="E2831" s="10">
        <f t="shared" si="398"/>
        <v>0.91132492253979469</v>
      </c>
      <c r="F2831" s="11">
        <f t="shared" si="399"/>
        <v>10.213712221180621</v>
      </c>
      <c r="G2831" s="12">
        <f t="shared" si="403"/>
        <v>60.799054707646881</v>
      </c>
      <c r="I2831">
        <f t="shared" si="400"/>
        <v>28.260000000001298</v>
      </c>
      <c r="J2831" s="17">
        <f t="shared" si="401"/>
        <v>27237.976509025804</v>
      </c>
      <c r="K2831">
        <f t="shared" si="404"/>
        <v>73761.384149558085</v>
      </c>
    </row>
    <row r="2832" spans="1:11" x14ac:dyDescent="0.3">
      <c r="A2832">
        <v>28.2700000000013</v>
      </c>
      <c r="B2832" s="9">
        <f t="shared" si="402"/>
        <v>110.4220491543348</v>
      </c>
      <c r="C2832" s="10">
        <f t="shared" si="396"/>
        <v>5.9547428568336294</v>
      </c>
      <c r="D2832" s="10">
        <f t="shared" si="397"/>
        <v>6.5339354739561353</v>
      </c>
      <c r="E2832" s="10">
        <f t="shared" si="398"/>
        <v>0.91135623860518178</v>
      </c>
      <c r="F2832" s="11">
        <f t="shared" si="399"/>
        <v>10.213946215615737</v>
      </c>
      <c r="G2832" s="12">
        <f t="shared" si="403"/>
        <v>60.821423267520693</v>
      </c>
      <c r="I2832">
        <f t="shared" si="400"/>
        <v>28.2700000000013</v>
      </c>
      <c r="J2832" s="17">
        <f t="shared" si="401"/>
        <v>27247.997623849271</v>
      </c>
      <c r="K2832">
        <f t="shared" si="404"/>
        <v>73901.391397064537</v>
      </c>
    </row>
    <row r="2833" spans="1:11" x14ac:dyDescent="0.3">
      <c r="A2833">
        <v>28.280000000001301</v>
      </c>
      <c r="B2833" s="9">
        <f t="shared" si="402"/>
        <v>110.34451338552309</v>
      </c>
      <c r="C2833" s="10">
        <f t="shared" si="396"/>
        <v>5.9567955216677593</v>
      </c>
      <c r="D2833" s="10">
        <f t="shared" si="397"/>
        <v>6.5359653556368791</v>
      </c>
      <c r="E2833" s="10">
        <f t="shared" si="398"/>
        <v>0.91138725460507219</v>
      </c>
      <c r="F2833" s="11">
        <f t="shared" si="399"/>
        <v>10.214177965312347</v>
      </c>
      <c r="G2833" s="12">
        <f t="shared" si="403"/>
        <v>60.843769561290095</v>
      </c>
      <c r="I2833">
        <f t="shared" si="400"/>
        <v>28.280000000001301</v>
      </c>
      <c r="J2833" s="17">
        <f t="shared" si="401"/>
        <v>27258.008763457961</v>
      </c>
      <c r="K2833">
        <f t="shared" si="404"/>
        <v>74041.613565597756</v>
      </c>
    </row>
    <row r="2834" spans="1:11" x14ac:dyDescent="0.3">
      <c r="A2834">
        <v>28.290000000001299</v>
      </c>
      <c r="B2834" s="9">
        <f t="shared" si="402"/>
        <v>110.2669410992185</v>
      </c>
      <c r="C2834" s="10">
        <f t="shared" si="396"/>
        <v>5.9588472202010889</v>
      </c>
      <c r="D2834" s="10">
        <f t="shared" si="397"/>
        <v>6.5379961933433526</v>
      </c>
      <c r="E2834" s="10">
        <f t="shared" si="398"/>
        <v>0.91141797027475746</v>
      </c>
      <c r="F2834" s="11">
        <f t="shared" si="399"/>
        <v>10.214407468369018</v>
      </c>
      <c r="G2834" s="12">
        <f t="shared" si="403"/>
        <v>60.866093548891961</v>
      </c>
      <c r="I2834">
        <f t="shared" si="400"/>
        <v>28.290000000001299</v>
      </c>
      <c r="J2834" s="17">
        <f t="shared" si="401"/>
        <v>27268.009909903598</v>
      </c>
      <c r="K2834">
        <f t="shared" si="404"/>
        <v>74182.050874811379</v>
      </c>
    </row>
    <row r="2835" spans="1:11" x14ac:dyDescent="0.3">
      <c r="A2835">
        <v>28.300000000001301</v>
      </c>
      <c r="B2835" s="9">
        <f t="shared" si="402"/>
        <v>110.18933220817745</v>
      </c>
      <c r="C2835" s="10">
        <f t="shared" si="396"/>
        <v>5.9608979510376505</v>
      </c>
      <c r="D2835" s="10">
        <f t="shared" si="397"/>
        <v>6.5400279893595838</v>
      </c>
      <c r="E2835" s="10">
        <f t="shared" si="398"/>
        <v>0.91144838534878458</v>
      </c>
      <c r="F2835" s="11">
        <f t="shared" si="399"/>
        <v>10.214634722878086</v>
      </c>
      <c r="G2835" s="12">
        <f t="shared" si="403"/>
        <v>60.888395190202026</v>
      </c>
      <c r="I2835">
        <f t="shared" si="400"/>
        <v>28.300000000001301</v>
      </c>
      <c r="J2835" s="17">
        <f t="shared" si="401"/>
        <v>27278.001045210509</v>
      </c>
      <c r="K2835">
        <f t="shared" si="404"/>
        <v>74322.703544468342</v>
      </c>
    </row>
    <row r="2836" spans="1:11" x14ac:dyDescent="0.3">
      <c r="A2836">
        <v>28.310000000001299</v>
      </c>
      <c r="B2836" s="9">
        <f t="shared" si="402"/>
        <v>110.11168662488309</v>
      </c>
      <c r="C2836" s="10">
        <f t="shared" si="396"/>
        <v>5.9629477127795063</v>
      </c>
      <c r="D2836" s="10">
        <f t="shared" si="397"/>
        <v>6.5420607459767615</v>
      </c>
      <c r="E2836" s="10">
        <f t="shared" si="398"/>
        <v>0.91147849956095284</v>
      </c>
      <c r="F2836" s="11">
        <f t="shared" si="399"/>
        <v>10.214859726925654</v>
      </c>
      <c r="G2836" s="12">
        <f t="shared" si="403"/>
        <v>60.910674445034822</v>
      </c>
      <c r="I2836">
        <f t="shared" si="400"/>
        <v>28.310000000001299</v>
      </c>
      <c r="J2836" s="17">
        <f t="shared" si="401"/>
        <v>27287.9821513756</v>
      </c>
      <c r="K2836">
        <f t="shared" si="404"/>
        <v>74463.571794440315</v>
      </c>
    </row>
    <row r="2837" spans="1:11" x14ac:dyDescent="0.3">
      <c r="A2837">
        <v>28.320000000001301</v>
      </c>
      <c r="B2837" s="9">
        <f t="shared" si="402"/>
        <v>110.03400426154417</v>
      </c>
      <c r="C2837" s="10">
        <f t="shared" si="396"/>
        <v>5.9649965040267281</v>
      </c>
      <c r="D2837" s="10">
        <f t="shared" si="397"/>
        <v>6.5440944654932522</v>
      </c>
      <c r="E2837" s="10">
        <f t="shared" si="398"/>
        <v>0.91150831264431087</v>
      </c>
      <c r="F2837" s="11">
        <f t="shared" si="399"/>
        <v>10.215082478591549</v>
      </c>
      <c r="G2837" s="12">
        <f t="shared" si="403"/>
        <v>60.932931273143275</v>
      </c>
      <c r="I2837">
        <f t="shared" si="400"/>
        <v>28.320000000001301</v>
      </c>
      <c r="J2837" s="17">
        <f t="shared" si="401"/>
        <v>27297.953210368189</v>
      </c>
      <c r="K2837">
        <f t="shared" si="404"/>
        <v>74604.655844708323</v>
      </c>
    </row>
    <row r="2838" spans="1:11" x14ac:dyDescent="0.3">
      <c r="A2838">
        <v>28.330000000001299</v>
      </c>
      <c r="B2838" s="9">
        <f t="shared" si="402"/>
        <v>109.95628503009372</v>
      </c>
      <c r="C2838" s="10">
        <f t="shared" ref="C2838:C2901" si="405">IF(A2838&gt;(B$3/2),((B$3^2)/8)*((PI()*2-(PI()*B2838/180)+(SIN(B2838*2*PI()/360))))/144,((B$3)^2)/8*((PI()*B2838/180-SIN(B2838*2*PI()/360)))/144)</f>
        <v>5.9670443233773973</v>
      </c>
      <c r="D2838" s="10">
        <f t="shared" ref="D2838:D2901" si="406">IF(A2838&gt;(B$3/2),(PI()*B$3*(360-B2838)/360)/12,(PI()*B$3*B2838)/360/12)</f>
        <v>6.5461291502146475</v>
      </c>
      <c r="E2838" s="10">
        <f t="shared" ref="E2838:E2901" si="407">IFERROR(C2838/D2838,0)</f>
        <v>0.91153782433115271</v>
      </c>
      <c r="F2838" s="11">
        <f t="shared" ref="F2838:F2901" si="408">1.486/B$2*((E2838)^0.6667*B$1^0.5)</f>
        <v>10.215302975949296</v>
      </c>
      <c r="G2838" s="12">
        <f t="shared" si="403"/>
        <v>60.955165634218481</v>
      </c>
      <c r="I2838">
        <f t="shared" ref="I2838:I2901" si="409">A2838</f>
        <v>28.330000000001299</v>
      </c>
      <c r="J2838" s="17">
        <f t="shared" ref="J2838:J2901" si="410">G2838*448</f>
        <v>27307.91420412988</v>
      </c>
      <c r="K2838">
        <f t="shared" si="404"/>
        <v>74745.955915362312</v>
      </c>
    </row>
    <row r="2839" spans="1:11" x14ac:dyDescent="0.3">
      <c r="A2839">
        <v>28.3400000000013</v>
      </c>
      <c r="B2839" s="9">
        <f t="shared" si="402"/>
        <v>109.87852884218744</v>
      </c>
      <c r="C2839" s="10">
        <f t="shared" si="405"/>
        <v>5.9690911694276032</v>
      </c>
      <c r="D2839" s="10">
        <f t="shared" si="406"/>
        <v>6.5481648024537931</v>
      </c>
      <c r="E2839" s="10">
        <f t="shared" si="407"/>
        <v>0.91156703435301545</v>
      </c>
      <c r="F2839" s="11">
        <f t="shared" si="408"/>
        <v>10.215521217066103</v>
      </c>
      <c r="G2839" s="12">
        <f t="shared" si="403"/>
        <v>60.977377487889598</v>
      </c>
      <c r="I2839">
        <f t="shared" si="409"/>
        <v>28.3400000000013</v>
      </c>
      <c r="J2839" s="17">
        <f t="shared" si="410"/>
        <v>27317.865114574539</v>
      </c>
      <c r="K2839">
        <f t="shared" si="404"/>
        <v>74887.472226601531</v>
      </c>
    </row>
    <row r="2840" spans="1:11" x14ac:dyDescent="0.3">
      <c r="A2840">
        <v>28.350000000001302</v>
      </c>
      <c r="B2840" s="9">
        <f t="shared" si="402"/>
        <v>109.80073560920286</v>
      </c>
      <c r="C2840" s="10">
        <f t="shared" si="405"/>
        <v>5.9711370407714304</v>
      </c>
      <c r="D2840" s="10">
        <f t="shared" si="406"/>
        <v>6.5502014245308224</v>
      </c>
      <c r="E2840" s="10">
        <f t="shared" si="407"/>
        <v>0.91159594244067554</v>
      </c>
      <c r="F2840" s="11">
        <f t="shared" si="408"/>
        <v>10.215737200002827</v>
      </c>
      <c r="G2840" s="12">
        <f t="shared" si="403"/>
        <v>60.999566793723503</v>
      </c>
      <c r="I2840">
        <f t="shared" si="409"/>
        <v>28.350000000001302</v>
      </c>
      <c r="J2840" s="17">
        <f t="shared" si="410"/>
        <v>27327.80592358813</v>
      </c>
      <c r="K2840">
        <f t="shared" si="404"/>
        <v>75029.204998734116</v>
      </c>
    </row>
    <row r="2841" spans="1:11" x14ac:dyDescent="0.3">
      <c r="A2841">
        <v>28.3600000000013</v>
      </c>
      <c r="B2841" s="9">
        <f t="shared" si="402"/>
        <v>109.72290524223787</v>
      </c>
      <c r="C2841" s="10">
        <f t="shared" si="405"/>
        <v>5.9731819360009482</v>
      </c>
      <c r="D2841" s="10">
        <f t="shared" si="406"/>
        <v>6.5522390187731832</v>
      </c>
      <c r="E2841" s="10">
        <f t="shared" si="407"/>
        <v>0.91162454832414597</v>
      </c>
      <c r="F2841" s="11">
        <f t="shared" si="408"/>
        <v>10.215950922813958</v>
      </c>
      <c r="G2841" s="12">
        <f t="shared" si="403"/>
        <v>61.021733511224554</v>
      </c>
      <c r="I2841">
        <f t="shared" si="409"/>
        <v>28.3600000000013</v>
      </c>
      <c r="J2841" s="17">
        <f t="shared" si="410"/>
        <v>27337.736613028599</v>
      </c>
      <c r="K2841">
        <f t="shared" si="404"/>
        <v>75171.154452177172</v>
      </c>
    </row>
    <row r="2842" spans="1:11" x14ac:dyDescent="0.3">
      <c r="A2842">
        <v>28.370000000001301</v>
      </c>
      <c r="B2842" s="9">
        <f t="shared" si="402"/>
        <v>109.64503765210932</v>
      </c>
      <c r="C2842" s="10">
        <f t="shared" si="405"/>
        <v>5.9752258537062133</v>
      </c>
      <c r="D2842" s="10">
        <f t="shared" si="406"/>
        <v>6.5542775875156885</v>
      </c>
      <c r="E2842" s="10">
        <f t="shared" si="407"/>
        <v>0.91165285173267174</v>
      </c>
      <c r="F2842" s="11">
        <f t="shared" si="408"/>
        <v>10.216162383547575</v>
      </c>
      <c r="G2842" s="12">
        <f t="shared" si="403"/>
        <v>61.04387759983436</v>
      </c>
      <c r="I2842">
        <f t="shared" si="409"/>
        <v>28.370000000001301</v>
      </c>
      <c r="J2842" s="17">
        <f t="shared" si="410"/>
        <v>27347.657164725795</v>
      </c>
      <c r="K2842">
        <f t="shared" si="404"/>
        <v>75313.320807457247</v>
      </c>
    </row>
    <row r="2843" spans="1:11" x14ac:dyDescent="0.3">
      <c r="A2843">
        <v>28.380000000001299</v>
      </c>
      <c r="B2843" s="9">
        <f t="shared" si="402"/>
        <v>109.56713274935193</v>
      </c>
      <c r="C2843" s="10">
        <f t="shared" si="405"/>
        <v>5.9772687924752539</v>
      </c>
      <c r="D2843" s="10">
        <f t="shared" si="406"/>
        <v>6.5563171331005323</v>
      </c>
      <c r="E2843" s="10">
        <f t="shared" si="407"/>
        <v>0.91168085239472818</v>
      </c>
      <c r="F2843" s="11">
        <f t="shared" si="408"/>
        <v>10.216371580245333</v>
      </c>
      <c r="G2843" s="12">
        <f t="shared" si="403"/>
        <v>61.065999018931521</v>
      </c>
      <c r="I2843">
        <f t="shared" si="409"/>
        <v>28.380000000001299</v>
      </c>
      <c r="J2843" s="17">
        <f t="shared" si="410"/>
        <v>27357.567560481322</v>
      </c>
      <c r="K2843">
        <f t="shared" si="404"/>
        <v>75455.704285209707</v>
      </c>
    </row>
    <row r="2844" spans="1:11" x14ac:dyDescent="0.3">
      <c r="A2844">
        <v>28.390000000001301</v>
      </c>
      <c r="B2844" s="9">
        <f t="shared" si="402"/>
        <v>109.48919044421663</v>
      </c>
      <c r="C2844" s="10">
        <f t="shared" si="405"/>
        <v>5.9793107508940757</v>
      </c>
      <c r="D2844" s="10">
        <f t="shared" si="406"/>
        <v>6.5583576578773402</v>
      </c>
      <c r="E2844" s="10">
        <f t="shared" si="407"/>
        <v>0.9117085500380171</v>
      </c>
      <c r="F2844" s="11">
        <f t="shared" si="408"/>
        <v>10.216578510942442</v>
      </c>
      <c r="G2844" s="12">
        <f t="shared" si="403"/>
        <v>61.088097727831531</v>
      </c>
      <c r="I2844">
        <f t="shared" si="409"/>
        <v>28.390000000001301</v>
      </c>
      <c r="J2844" s="17">
        <f t="shared" si="410"/>
        <v>27367.467782068525</v>
      </c>
      <c r="K2844">
        <f t="shared" si="404"/>
        <v>75598.305106178872</v>
      </c>
    </row>
    <row r="2845" spans="1:11" x14ac:dyDescent="0.3">
      <c r="A2845">
        <v>28.400000000001299</v>
      </c>
      <c r="B2845" s="9">
        <f t="shared" si="402"/>
        <v>109.41121064666959</v>
      </c>
      <c r="C2845" s="10">
        <f t="shared" si="405"/>
        <v>5.9813517275466408</v>
      </c>
      <c r="D2845" s="10">
        <f t="shared" si="406"/>
        <v>6.5603991642031909</v>
      </c>
      <c r="E2845" s="10">
        <f t="shared" si="407"/>
        <v>0.91173594438946315</v>
      </c>
      <c r="F2845" s="11">
        <f t="shared" si="408"/>
        <v>10.216783173667624</v>
      </c>
      <c r="G2845" s="12">
        <f t="shared" si="403"/>
        <v>61.110173685786293</v>
      </c>
      <c r="I2845">
        <f t="shared" si="409"/>
        <v>28.400000000001299</v>
      </c>
      <c r="J2845" s="17">
        <f t="shared" si="410"/>
        <v>27377.357811232258</v>
      </c>
      <c r="K2845">
        <f t="shared" si="404"/>
        <v>75741.123491218517</v>
      </c>
    </row>
    <row r="2846" spans="1:11" x14ac:dyDescent="0.3">
      <c r="A2846">
        <v>28.4100000000013</v>
      </c>
      <c r="B2846" s="9">
        <f t="shared" si="402"/>
        <v>109.33319326639064</v>
      </c>
      <c r="C2846" s="10">
        <f t="shared" si="405"/>
        <v>5.9833917210148648</v>
      </c>
      <c r="D2846" s="10">
        <f t="shared" si="406"/>
        <v>6.5624416544426643</v>
      </c>
      <c r="E2846" s="10">
        <f t="shared" si="407"/>
        <v>0.91176303517520918</v>
      </c>
      <c r="F2846" s="11">
        <f t="shared" si="408"/>
        <v>10.216985566443086</v>
      </c>
      <c r="G2846" s="12">
        <f t="shared" si="403"/>
        <v>61.13222685198393</v>
      </c>
      <c r="I2846">
        <f t="shared" si="409"/>
        <v>28.4100000000013</v>
      </c>
      <c r="J2846" s="17">
        <f t="shared" si="410"/>
        <v>27387.2376296888</v>
      </c>
      <c r="K2846">
        <f t="shared" si="404"/>
        <v>75884.1596612914</v>
      </c>
    </row>
    <row r="2847" spans="1:11" x14ac:dyDescent="0.3">
      <c r="A2847">
        <v>28.420000000001298</v>
      </c>
      <c r="B2847" s="9">
        <f t="shared" si="402"/>
        <v>109.25513821277208</v>
      </c>
      <c r="C2847" s="10">
        <f t="shared" si="405"/>
        <v>5.9854307298786171</v>
      </c>
      <c r="D2847" s="10">
        <f t="shared" si="406"/>
        <v>6.5644851309678609</v>
      </c>
      <c r="E2847" s="10">
        <f t="shared" si="407"/>
        <v>0.91178982212061643</v>
      </c>
      <c r="F2847" s="11">
        <f t="shared" si="408"/>
        <v>10.217185687284514</v>
      </c>
      <c r="G2847" s="12">
        <f t="shared" si="403"/>
        <v>61.154257185548708</v>
      </c>
      <c r="I2847">
        <f t="shared" si="409"/>
        <v>28.420000000001298</v>
      </c>
      <c r="J2847" s="17">
        <f t="shared" si="410"/>
        <v>27397.107219125821</v>
      </c>
      <c r="K2847">
        <f t="shared" si="404"/>
        <v>76027.41383746895</v>
      </c>
    </row>
    <row r="2848" spans="1:11" x14ac:dyDescent="0.3">
      <c r="A2848">
        <v>28.4300000000013</v>
      </c>
      <c r="B2848" s="9">
        <f t="shared" si="402"/>
        <v>109.17704539491714</v>
      </c>
      <c r="C2848" s="10">
        <f t="shared" si="405"/>
        <v>5.9874687527157082</v>
      </c>
      <c r="D2848" s="10">
        <f t="shared" si="406"/>
        <v>6.5665295961584533</v>
      </c>
      <c r="E2848" s="10">
        <f t="shared" si="407"/>
        <v>0.91181630495025756</v>
      </c>
      <c r="F2848" s="11">
        <f t="shared" si="408"/>
        <v>10.217383534201026</v>
      </c>
      <c r="G2848" s="12">
        <f t="shared" si="403"/>
        <v>61.176264645540634</v>
      </c>
      <c r="I2848">
        <f t="shared" si="409"/>
        <v>28.4300000000013</v>
      </c>
      <c r="J2848" s="17">
        <f t="shared" si="410"/>
        <v>27406.966561202204</v>
      </c>
      <c r="K2848">
        <f t="shared" si="404"/>
        <v>76170.886240932203</v>
      </c>
    </row>
    <row r="2849" spans="1:11" x14ac:dyDescent="0.3">
      <c r="A2849">
        <v>28.440000000001302</v>
      </c>
      <c r="B2849" s="9">
        <f t="shared" si="402"/>
        <v>109.09891472163896</v>
      </c>
      <c r="C2849" s="10">
        <f t="shared" si="405"/>
        <v>5.9895057881018792</v>
      </c>
      <c r="D2849" s="10">
        <f t="shared" si="406"/>
        <v>6.5685750524017115</v>
      </c>
      <c r="E2849" s="10">
        <f t="shared" si="407"/>
        <v>0.91184248338791485</v>
      </c>
      <c r="F2849" s="11">
        <f t="shared" si="408"/>
        <v>10.217579105195155</v>
      </c>
      <c r="G2849" s="12">
        <f t="shared" si="403"/>
        <v>61.198249190955195</v>
      </c>
      <c r="I2849">
        <f t="shared" si="409"/>
        <v>28.440000000001302</v>
      </c>
      <c r="J2849" s="17">
        <f t="shared" si="410"/>
        <v>27416.815637547927</v>
      </c>
      <c r="K2849">
        <f t="shared" si="404"/>
        <v>76314.577092971012</v>
      </c>
    </row>
    <row r="2850" spans="1:11" x14ac:dyDescent="0.3">
      <c r="A2850">
        <v>28.4500000000013</v>
      </c>
      <c r="B2850" s="9">
        <f t="shared" si="402"/>
        <v>109.02074610145897</v>
      </c>
      <c r="C2850" s="10">
        <f t="shared" si="405"/>
        <v>5.9915418346108007</v>
      </c>
      <c r="D2850" s="10">
        <f t="shared" si="406"/>
        <v>6.5706215020925329</v>
      </c>
      <c r="E2850" s="10">
        <f t="shared" si="407"/>
        <v>0.91186835715657732</v>
      </c>
      <c r="F2850" s="11">
        <f t="shared" si="408"/>
        <v>10.217772398262811</v>
      </c>
      <c r="G2850" s="12">
        <f t="shared" si="403"/>
        <v>61.220210780723164</v>
      </c>
      <c r="I2850">
        <f t="shared" si="409"/>
        <v>28.4500000000013</v>
      </c>
      <c r="J2850" s="17">
        <f t="shared" si="410"/>
        <v>27426.654429763978</v>
      </c>
      <c r="K2850">
        <f t="shared" si="404"/>
        <v>76458.486614984329</v>
      </c>
    </row>
    <row r="2851" spans="1:11" x14ac:dyDescent="0.3">
      <c r="A2851">
        <v>28.460000000001301</v>
      </c>
      <c r="B2851" s="9">
        <f t="shared" si="402"/>
        <v>108.94253944260527</v>
      </c>
      <c r="C2851" s="10">
        <f t="shared" si="405"/>
        <v>5.9935768908140687</v>
      </c>
      <c r="D2851" s="10">
        <f t="shared" si="406"/>
        <v>6.5726689476335052</v>
      </c>
      <c r="E2851" s="10">
        <f t="shared" si="407"/>
        <v>0.91189392597843544</v>
      </c>
      <c r="F2851" s="11">
        <f t="shared" si="408"/>
        <v>10.217963411393267</v>
      </c>
      <c r="G2851" s="12">
        <f t="shared" si="403"/>
        <v>61.242149373710376</v>
      </c>
      <c r="I2851">
        <f t="shared" si="409"/>
        <v>28.460000000001301</v>
      </c>
      <c r="J2851" s="17">
        <f t="shared" si="410"/>
        <v>27436.482919422248</v>
      </c>
      <c r="K2851">
        <f t="shared" si="404"/>
        <v>76602.615028480344</v>
      </c>
    </row>
    <row r="2852" spans="1:11" x14ac:dyDescent="0.3">
      <c r="A2852">
        <v>28.470000000001299</v>
      </c>
      <c r="B2852" s="9">
        <f t="shared" si="402"/>
        <v>108.86429465301178</v>
      </c>
      <c r="C2852" s="10">
        <f t="shared" si="405"/>
        <v>5.9956109552811885</v>
      </c>
      <c r="D2852" s="10">
        <f t="shared" si="406"/>
        <v>6.5747173914349091</v>
      </c>
      <c r="E2852" s="10">
        <f t="shared" si="407"/>
        <v>0.91191918957487961</v>
      </c>
      <c r="F2852" s="11">
        <f t="shared" si="408"/>
        <v>10.218152142569119</v>
      </c>
      <c r="G2852" s="12">
        <f t="shared" si="403"/>
        <v>61.26406492871736</v>
      </c>
      <c r="I2852">
        <f t="shared" si="409"/>
        <v>28.470000000001299</v>
      </c>
      <c r="J2852" s="17">
        <f t="shared" si="410"/>
        <v>27446.301088065378</v>
      </c>
      <c r="K2852">
        <f t="shared" si="404"/>
        <v>76746.962555075937</v>
      </c>
    </row>
    <row r="2853" spans="1:11" x14ac:dyDescent="0.3">
      <c r="A2853">
        <v>28.480000000001301</v>
      </c>
      <c r="B2853" s="9">
        <f t="shared" si="402"/>
        <v>108.78601164031653</v>
      </c>
      <c r="C2853" s="10">
        <f t="shared" si="405"/>
        <v>5.9976440265795734</v>
      </c>
      <c r="D2853" s="10">
        <f t="shared" si="406"/>
        <v>6.5767668359147784</v>
      </c>
      <c r="E2853" s="10">
        <f t="shared" si="407"/>
        <v>0.9119441476664949</v>
      </c>
      <c r="F2853" s="11">
        <f t="shared" si="408"/>
        <v>10.218338589766264</v>
      </c>
      <c r="G2853" s="12">
        <f t="shared" si="403"/>
        <v>61.28595740447917</v>
      </c>
      <c r="I2853">
        <f t="shared" si="409"/>
        <v>28.480000000001301</v>
      </c>
      <c r="J2853" s="17">
        <f t="shared" si="410"/>
        <v>27456.108917206668</v>
      </c>
      <c r="K2853">
        <f t="shared" si="404"/>
        <v>76891.529416497578</v>
      </c>
    </row>
    <row r="2854" spans="1:11" x14ac:dyDescent="0.3">
      <c r="A2854">
        <v>28.490000000001299</v>
      </c>
      <c r="B2854" s="9">
        <f t="shared" si="402"/>
        <v>108.70769031186049</v>
      </c>
      <c r="C2854" s="10">
        <f t="shared" si="405"/>
        <v>5.9996761032745303</v>
      </c>
      <c r="D2854" s="10">
        <f t="shared" si="406"/>
        <v>6.5788172834989185</v>
      </c>
      <c r="E2854" s="10">
        <f t="shared" si="407"/>
        <v>0.91196879997305924</v>
      </c>
      <c r="F2854" s="11">
        <f t="shared" si="408"/>
        <v>10.218522750953868</v>
      </c>
      <c r="G2854" s="12">
        <f t="shared" si="403"/>
        <v>61.307826759665033</v>
      </c>
      <c r="I2854">
        <f t="shared" si="409"/>
        <v>28.490000000001299</v>
      </c>
      <c r="J2854" s="17">
        <f t="shared" si="410"/>
        <v>27465.906388329935</v>
      </c>
      <c r="K2854">
        <f t="shared" si="404"/>
        <v>77036.315834580368</v>
      </c>
    </row>
    <row r="2855" spans="1:11" x14ac:dyDescent="0.3">
      <c r="A2855">
        <v>28.5000000000013</v>
      </c>
      <c r="B2855" s="9">
        <f t="shared" si="402"/>
        <v>108.62933057468568</v>
      </c>
      <c r="C2855" s="10">
        <f t="shared" si="405"/>
        <v>6.0017071839292688</v>
      </c>
      <c r="D2855" s="10">
        <f t="shared" si="406"/>
        <v>6.5808687366209648</v>
      </c>
      <c r="E2855" s="10">
        <f t="shared" si="407"/>
        <v>0.91199314621353866</v>
      </c>
      <c r="F2855" s="11">
        <f t="shared" si="408"/>
        <v>10.218704624094348</v>
      </c>
      <c r="G2855" s="12">
        <f t="shared" si="403"/>
        <v>61.32967295287829</v>
      </c>
      <c r="I2855">
        <f t="shared" si="409"/>
        <v>28.5000000000013</v>
      </c>
      <c r="J2855" s="17">
        <f t="shared" si="410"/>
        <v>27475.693482889474</v>
      </c>
      <c r="K2855">
        <f t="shared" si="404"/>
        <v>77181.322031268865</v>
      </c>
    </row>
    <row r="2856" spans="1:11" x14ac:dyDescent="0.3">
      <c r="A2856">
        <v>28.510000000001298</v>
      </c>
      <c r="B2856" s="9">
        <f t="shared" si="402"/>
        <v>108.55093233553431</v>
      </c>
      <c r="C2856" s="10">
        <f t="shared" si="405"/>
        <v>6.003737267104877</v>
      </c>
      <c r="D2856" s="10">
        <f t="shared" si="406"/>
        <v>6.5829211977224018</v>
      </c>
      <c r="E2856" s="10">
        <f t="shared" si="407"/>
        <v>0.91201718610608395</v>
      </c>
      <c r="F2856" s="11">
        <f t="shared" si="408"/>
        <v>10.218884207143329</v>
      </c>
      <c r="G2856" s="12">
        <f t="shared" si="403"/>
        <v>61.35149594265588</v>
      </c>
      <c r="I2856">
        <f t="shared" si="409"/>
        <v>28.510000000001298</v>
      </c>
      <c r="J2856" s="17">
        <f t="shared" si="410"/>
        <v>27485.470182309833</v>
      </c>
      <c r="K2856">
        <f t="shared" si="404"/>
        <v>77326.548228616492</v>
      </c>
    </row>
    <row r="2857" spans="1:11" x14ac:dyDescent="0.3">
      <c r="A2857">
        <v>28.5200000000013</v>
      </c>
      <c r="B2857" s="9">
        <f t="shared" si="402"/>
        <v>108.47249550084703</v>
      </c>
      <c r="C2857" s="10">
        <f t="shared" si="405"/>
        <v>6.0057663513603234</v>
      </c>
      <c r="D2857" s="10">
        <f t="shared" si="406"/>
        <v>6.5849746692526052</v>
      </c>
      <c r="E2857" s="10">
        <f t="shared" si="407"/>
        <v>0.91204091936802822</v>
      </c>
      <c r="F2857" s="11">
        <f t="shared" si="408"/>
        <v>10.21906149804963</v>
      </c>
      <c r="G2857" s="12">
        <f t="shared" si="403"/>
        <v>61.373295687468286</v>
      </c>
      <c r="I2857">
        <f t="shared" si="409"/>
        <v>28.5200000000013</v>
      </c>
      <c r="J2857" s="17">
        <f t="shared" si="410"/>
        <v>27495.236467985793</v>
      </c>
      <c r="K2857">
        <f t="shared" si="404"/>
        <v>77471.99464878565</v>
      </c>
    </row>
    <row r="2858" spans="1:11" x14ac:dyDescent="0.3">
      <c r="A2858">
        <v>28.530000000001301</v>
      </c>
      <c r="B2858" s="9">
        <f t="shared" si="402"/>
        <v>108.39401997676164</v>
      </c>
      <c r="C2858" s="10">
        <f t="shared" si="405"/>
        <v>6.0077944352524435</v>
      </c>
      <c r="D2858" s="10">
        <f t="shared" si="406"/>
        <v>6.5870291536688823</v>
      </c>
      <c r="E2858" s="10">
        <f t="shared" si="407"/>
        <v>0.91206434571588113</v>
      </c>
      <c r="F2858" s="11">
        <f t="shared" si="408"/>
        <v>10.219236494755217</v>
      </c>
      <c r="G2858" s="12">
        <f t="shared" si="403"/>
        <v>61.395072145719077</v>
      </c>
      <c r="I2858">
        <f t="shared" si="409"/>
        <v>28.530000000001301</v>
      </c>
      <c r="J2858" s="17">
        <f t="shared" si="410"/>
        <v>27504.992321282145</v>
      </c>
      <c r="K2858">
        <f t="shared" si="404"/>
        <v>77617.661514048159</v>
      </c>
    </row>
    <row r="2859" spans="1:11" x14ac:dyDescent="0.3">
      <c r="A2859">
        <v>28.540000000001299</v>
      </c>
      <c r="B2859" s="9">
        <f t="shared" si="402"/>
        <v>108.31550566911145</v>
      </c>
      <c r="C2859" s="10">
        <f t="shared" si="405"/>
        <v>6.0098215173359408</v>
      </c>
      <c r="D2859" s="10">
        <f t="shared" si="406"/>
        <v>6.5890846534365117</v>
      </c>
      <c r="E2859" s="10">
        <f t="shared" si="407"/>
        <v>0.91208746486532721</v>
      </c>
      <c r="F2859" s="11">
        <f t="shared" si="408"/>
        <v>10.21940919519519</v>
      </c>
      <c r="G2859" s="12">
        <f t="shared" si="403"/>
        <v>61.416825275744827</v>
      </c>
      <c r="I2859">
        <f t="shared" si="409"/>
        <v>28.540000000001299</v>
      </c>
      <c r="J2859" s="17">
        <f t="shared" si="410"/>
        <v>27514.737723533683</v>
      </c>
      <c r="K2859">
        <f t="shared" si="404"/>
        <v>77763.549046784479</v>
      </c>
    </row>
    <row r="2860" spans="1:11" x14ac:dyDescent="0.3">
      <c r="A2860">
        <v>28.550000000001301</v>
      </c>
      <c r="B2860" s="9">
        <f t="shared" si="402"/>
        <v>108.23695248342406</v>
      </c>
      <c r="C2860" s="10">
        <f t="shared" si="405"/>
        <v>6.0118475961633742</v>
      </c>
      <c r="D2860" s="10">
        <f t="shared" si="406"/>
        <v>6.5911411710287746</v>
      </c>
      <c r="E2860" s="10">
        <f t="shared" si="407"/>
        <v>0.91211027653122145</v>
      </c>
      <c r="F2860" s="11">
        <f t="shared" si="408"/>
        <v>10.219579597297752</v>
      </c>
      <c r="G2860" s="12">
        <f t="shared" si="403"/>
        <v>61.438555035814751</v>
      </c>
      <c r="I2860">
        <f t="shared" si="409"/>
        <v>28.550000000001301</v>
      </c>
      <c r="J2860" s="17">
        <f t="shared" si="410"/>
        <v>27524.472656045007</v>
      </c>
      <c r="K2860">
        <f t="shared" si="404"/>
        <v>77909.657469484649</v>
      </c>
    </row>
    <row r="2861" spans="1:11" x14ac:dyDescent="0.3">
      <c r="A2861">
        <v>28.560000000001299</v>
      </c>
      <c r="B2861" s="9">
        <f t="shared" si="402"/>
        <v>108.15836032491983</v>
      </c>
      <c r="C2861" s="10">
        <f t="shared" si="405"/>
        <v>6.0138726702851493</v>
      </c>
      <c r="D2861" s="10">
        <f t="shared" si="406"/>
        <v>6.5931987089269972</v>
      </c>
      <c r="E2861" s="10">
        <f t="shared" si="407"/>
        <v>0.9121327804275855</v>
      </c>
      <c r="F2861" s="11">
        <f t="shared" si="408"/>
        <v>10.21974769898417</v>
      </c>
      <c r="G2861" s="12">
        <f t="shared" si="403"/>
        <v>61.46026138413044</v>
      </c>
      <c r="I2861">
        <f t="shared" si="409"/>
        <v>28.560000000001299</v>
      </c>
      <c r="J2861" s="17">
        <f t="shared" si="410"/>
        <v>27534.197100090438</v>
      </c>
      <c r="K2861">
        <f t="shared" si="404"/>
        <v>78055.987004747323</v>
      </c>
    </row>
    <row r="2862" spans="1:11" x14ac:dyDescent="0.3">
      <c r="A2862">
        <v>28.570000000001301</v>
      </c>
      <c r="B2862" s="9">
        <f t="shared" si="402"/>
        <v>108.0797290985104</v>
      </c>
      <c r="C2862" s="10">
        <f t="shared" si="405"/>
        <v>6.0158967382495128</v>
      </c>
      <c r="D2862" s="10">
        <f t="shared" si="406"/>
        <v>6.5952572696205856</v>
      </c>
      <c r="E2862" s="10">
        <f t="shared" si="407"/>
        <v>0.91215497626760478</v>
      </c>
      <c r="F2862" s="11">
        <f t="shared" si="408"/>
        <v>10.219913498168754</v>
      </c>
      <c r="G2862" s="12">
        <f t="shared" si="403"/>
        <v>61.48194427882558</v>
      </c>
      <c r="I2862">
        <f t="shared" si="409"/>
        <v>28.570000000001301</v>
      </c>
      <c r="J2862" s="17">
        <f t="shared" si="410"/>
        <v>27543.911036913858</v>
      </c>
      <c r="K2862">
        <f t="shared" si="404"/>
        <v>78202.537875280585</v>
      </c>
    </row>
    <row r="2863" spans="1:11" x14ac:dyDescent="0.3">
      <c r="A2863">
        <v>28.580000000001299</v>
      </c>
      <c r="B2863" s="9">
        <f t="shared" si="402"/>
        <v>108.0010587087971</v>
      </c>
      <c r="C2863" s="10">
        <f t="shared" si="405"/>
        <v>6.0179197986025477</v>
      </c>
      <c r="D2863" s="10">
        <f t="shared" si="406"/>
        <v>6.5973168556070716</v>
      </c>
      <c r="E2863" s="10">
        <f t="shared" si="407"/>
        <v>0.91217686376362339</v>
      </c>
      <c r="F2863" s="11">
        <f t="shared" si="408"/>
        <v>10.220076992758827</v>
      </c>
      <c r="G2863" s="12">
        <f t="shared" si="403"/>
        <v>61.503603677965728</v>
      </c>
      <c r="I2863">
        <f t="shared" si="409"/>
        <v>28.580000000001299</v>
      </c>
      <c r="J2863" s="17">
        <f t="shared" si="410"/>
        <v>27553.614447728647</v>
      </c>
      <c r="K2863">
        <f t="shared" si="404"/>
        <v>78349.310303901439</v>
      </c>
    </row>
    <row r="2864" spans="1:11" x14ac:dyDescent="0.3">
      <c r="A2864">
        <v>28.5900000000013</v>
      </c>
      <c r="B2864" s="9">
        <f t="shared" si="402"/>
        <v>107.92234906006964</v>
      </c>
      <c r="C2864" s="10">
        <f t="shared" si="405"/>
        <v>6.0199418498881601</v>
      </c>
      <c r="D2864" s="10">
        <f t="shared" si="406"/>
        <v>6.5993774693921452</v>
      </c>
      <c r="E2864" s="10">
        <f t="shared" si="407"/>
        <v>0.91219844262714134</v>
      </c>
      <c r="F2864" s="11">
        <f t="shared" si="408"/>
        <v>10.220238180654686</v>
      </c>
      <c r="G2864" s="12">
        <f t="shared" si="403"/>
        <v>61.525239539547975</v>
      </c>
      <c r="I2864">
        <f t="shared" si="409"/>
        <v>28.5900000000013</v>
      </c>
      <c r="J2864" s="17">
        <f t="shared" si="410"/>
        <v>27563.307313717494</v>
      </c>
      <c r="K2864">
        <f t="shared" si="404"/>
        <v>78496.304513535913</v>
      </c>
    </row>
    <row r="2865" spans="1:11" x14ac:dyDescent="0.3">
      <c r="A2865">
        <v>28.600000000001302</v>
      </c>
      <c r="B2865" s="9">
        <f t="shared" si="402"/>
        <v>107.84360005630445</v>
      </c>
      <c r="C2865" s="10">
        <f t="shared" si="405"/>
        <v>6.02196289064808</v>
      </c>
      <c r="D2865" s="10">
        <f t="shared" si="406"/>
        <v>6.6014391134896968</v>
      </c>
      <c r="E2865" s="10">
        <f t="shared" si="407"/>
        <v>0.91221971256881129</v>
      </c>
      <c r="F2865" s="11">
        <f t="shared" si="408"/>
        <v>10.220397059749585</v>
      </c>
      <c r="G2865" s="12">
        <f t="shared" si="403"/>
        <v>61.546851821500745</v>
      </c>
      <c r="I2865">
        <f t="shared" si="409"/>
        <v>28.600000000001302</v>
      </c>
      <c r="J2865" s="17">
        <f t="shared" si="410"/>
        <v>27572.989616032333</v>
      </c>
      <c r="K2865">
        <f t="shared" si="404"/>
        <v>78643.520727219206</v>
      </c>
    </row>
    <row r="2866" spans="1:11" x14ac:dyDescent="0.3">
      <c r="A2866">
        <v>28.6100000000013</v>
      </c>
      <c r="B2866" s="9">
        <f t="shared" si="402"/>
        <v>107.76481160116349</v>
      </c>
      <c r="C2866" s="10">
        <f t="shared" si="405"/>
        <v>6.0239829194218437</v>
      </c>
      <c r="D2866" s="10">
        <f t="shared" si="406"/>
        <v>6.6035017904218511</v>
      </c>
      <c r="E2866" s="10">
        <f t="shared" si="407"/>
        <v>0.91224067329843395</v>
      </c>
      <c r="F2866" s="11">
        <f t="shared" si="408"/>
        <v>10.220553627929704</v>
      </c>
      <c r="G2866" s="12">
        <f t="shared" si="403"/>
        <v>61.568440481683488</v>
      </c>
      <c r="I2866">
        <f t="shared" si="409"/>
        <v>28.6100000000013</v>
      </c>
      <c r="J2866" s="17">
        <f t="shared" si="410"/>
        <v>27582.661335794204</v>
      </c>
      <c r="K2866">
        <f t="shared" si="404"/>
        <v>78790.95916809552</v>
      </c>
    </row>
    <row r="2867" spans="1:11" x14ac:dyDescent="0.3">
      <c r="A2867">
        <v>28.620000000001301</v>
      </c>
      <c r="B2867" s="9">
        <f t="shared" si="402"/>
        <v>107.68598359799205</v>
      </c>
      <c r="C2867" s="10">
        <f t="shared" si="405"/>
        <v>6.0260019347467981</v>
      </c>
      <c r="D2867" s="10">
        <f t="shared" si="406"/>
        <v>6.6055655027190232</v>
      </c>
      <c r="E2867" s="10">
        <f t="shared" si="407"/>
        <v>0.91226132452495379</v>
      </c>
      <c r="F2867" s="11">
        <f t="shared" si="408"/>
        <v>10.220707883074098</v>
      </c>
      <c r="G2867" s="12">
        <f t="shared" si="403"/>
        <v>61.590005477886365</v>
      </c>
      <c r="I2867">
        <f t="shared" si="409"/>
        <v>28.620000000001301</v>
      </c>
      <c r="J2867" s="17">
        <f t="shared" si="410"/>
        <v>27592.32245409309</v>
      </c>
      <c r="K2867">
        <f t="shared" si="404"/>
        <v>78938.620059418376</v>
      </c>
    </row>
    <row r="2868" spans="1:11" x14ac:dyDescent="0.3">
      <c r="A2868">
        <v>28.630000000001299</v>
      </c>
      <c r="B2868" s="9">
        <f t="shared" si="402"/>
        <v>107.60711594981819</v>
      </c>
      <c r="C2868" s="10">
        <f t="shared" si="405"/>
        <v>6.0280199351580768</v>
      </c>
      <c r="D2868" s="10">
        <f t="shared" si="406"/>
        <v>6.6076302529199298</v>
      </c>
      <c r="E2868" s="10">
        <f t="shared" si="407"/>
        <v>0.91228166595645666</v>
      </c>
      <c r="F2868" s="11">
        <f t="shared" si="408"/>
        <v>10.220859823054692</v>
      </c>
      <c r="G2868" s="12">
        <f t="shared" si="403"/>
        <v>61.611546767829935</v>
      </c>
      <c r="I2868">
        <f t="shared" si="409"/>
        <v>28.630000000001299</v>
      </c>
      <c r="J2868" s="17">
        <f t="shared" si="410"/>
        <v>27601.972951987809</v>
      </c>
      <c r="K2868">
        <f t="shared" si="404"/>
        <v>79086.503624550023</v>
      </c>
    </row>
    <row r="2869" spans="1:11" x14ac:dyDescent="0.3">
      <c r="A2869">
        <v>28.6400000000014</v>
      </c>
      <c r="B2869" s="9">
        <f t="shared" si="402"/>
        <v>107.52820855934966</v>
      </c>
      <c r="C2869" s="10">
        <f t="shared" si="405"/>
        <v>6.0300369191886292</v>
      </c>
      <c r="D2869" s="10">
        <f t="shared" si="406"/>
        <v>6.6096960435716801</v>
      </c>
      <c r="E2869" s="10">
        <f t="shared" si="407"/>
        <v>0.91230169730016497</v>
      </c>
      <c r="F2869" s="11">
        <f t="shared" si="408"/>
        <v>10.221009445736241</v>
      </c>
      <c r="G2869" s="12">
        <f t="shared" si="403"/>
        <v>61.633064309165242</v>
      </c>
      <c r="I2869">
        <f t="shared" si="409"/>
        <v>28.6400000000014</v>
      </c>
      <c r="J2869" s="17">
        <f t="shared" si="410"/>
        <v>27611.612810506027</v>
      </c>
      <c r="K2869">
        <f t="shared" si="404"/>
        <v>79234.610086963454</v>
      </c>
    </row>
    <row r="2870" spans="1:11" x14ac:dyDescent="0.3">
      <c r="A2870">
        <v>28.650000000001299</v>
      </c>
      <c r="B2870" s="9">
        <f t="shared" si="402"/>
        <v>107.44926132897656</v>
      </c>
      <c r="C2870" s="10">
        <f t="shared" si="405"/>
        <v>6.0320528853691044</v>
      </c>
      <c r="D2870" s="10">
        <f t="shared" si="406"/>
        <v>6.6117628772296912</v>
      </c>
      <c r="E2870" s="10">
        <f t="shared" si="407"/>
        <v>0.91232141826243418</v>
      </c>
      <c r="F2870" s="11">
        <f t="shared" si="408"/>
        <v>10.221156748976293</v>
      </c>
      <c r="G2870" s="12">
        <f t="shared" si="403"/>
        <v>61.654558059472343</v>
      </c>
      <c r="I2870">
        <f t="shared" si="409"/>
        <v>28.650000000001299</v>
      </c>
      <c r="J2870" s="17">
        <f t="shared" si="410"/>
        <v>27621.242010643611</v>
      </c>
      <c r="K2870">
        <f t="shared" si="404"/>
        <v>79382.939670234889</v>
      </c>
    </row>
    <row r="2871" spans="1:11" x14ac:dyDescent="0.3">
      <c r="A2871">
        <v>28.6600000000014</v>
      </c>
      <c r="B2871" s="9">
        <f t="shared" si="402"/>
        <v>107.37027416076097</v>
      </c>
      <c r="C2871" s="10">
        <f t="shared" si="405"/>
        <v>6.034067832228069</v>
      </c>
      <c r="D2871" s="10">
        <f t="shared" si="406"/>
        <v>6.6138307564579746</v>
      </c>
      <c r="E2871" s="10">
        <f t="shared" si="407"/>
        <v>0.91234082854874921</v>
      </c>
      <c r="F2871" s="11">
        <f t="shared" si="408"/>
        <v>10.221301730625171</v>
      </c>
      <c r="G2871" s="12">
        <f t="shared" si="403"/>
        <v>61.676027976262439</v>
      </c>
      <c r="I2871">
        <f t="shared" si="409"/>
        <v>28.6600000000014</v>
      </c>
      <c r="J2871" s="17">
        <f t="shared" si="410"/>
        <v>27630.860533365572</v>
      </c>
      <c r="K2871">
        <f t="shared" si="404"/>
        <v>79531.492598059864</v>
      </c>
    </row>
    <row r="2872" spans="1:11" x14ac:dyDescent="0.3">
      <c r="A2872">
        <v>28.670000000001401</v>
      </c>
      <c r="B2872" s="9">
        <f t="shared" si="402"/>
        <v>107.29124695644691</v>
      </c>
      <c r="C2872" s="10">
        <f t="shared" si="405"/>
        <v>6.0360817582917035</v>
      </c>
      <c r="D2872" s="10">
        <f t="shared" si="406"/>
        <v>6.6158996838288644</v>
      </c>
      <c r="E2872" s="10">
        <f t="shared" si="407"/>
        <v>0.91235992786371889</v>
      </c>
      <c r="F2872" s="11">
        <f t="shared" si="408"/>
        <v>10.221444388525919</v>
      </c>
      <c r="G2872" s="12">
        <f t="shared" si="403"/>
        <v>61.697474016974397</v>
      </c>
      <c r="I2872">
        <f t="shared" si="409"/>
        <v>28.670000000001401</v>
      </c>
      <c r="J2872" s="17">
        <f t="shared" si="410"/>
        <v>27640.468359604529</v>
      </c>
      <c r="K2872">
        <f t="shared" si="404"/>
        <v>79680.269094232804</v>
      </c>
    </row>
    <row r="2873" spans="1:11" x14ac:dyDescent="0.3">
      <c r="A2873">
        <v>28.680000000001399</v>
      </c>
      <c r="B2873" s="9">
        <f t="shared" si="402"/>
        <v>107.21217961744952</v>
      </c>
      <c r="C2873" s="10">
        <f t="shared" si="405"/>
        <v>6.0380946620840366</v>
      </c>
      <c r="D2873" s="10">
        <f t="shared" si="406"/>
        <v>6.6179696619233068</v>
      </c>
      <c r="E2873" s="10">
        <f t="shared" si="407"/>
        <v>0.91237871591107478</v>
      </c>
      <c r="F2873" s="11">
        <f t="shared" si="408"/>
        <v>10.221584720514301</v>
      </c>
      <c r="G2873" s="12">
        <f t="shared" si="403"/>
        <v>61.718896138977151</v>
      </c>
      <c r="I2873">
        <f t="shared" si="409"/>
        <v>28.680000000001399</v>
      </c>
      <c r="J2873" s="17">
        <f t="shared" si="410"/>
        <v>27650.065470261765</v>
      </c>
      <c r="K2873">
        <f t="shared" si="404"/>
        <v>79829.269382662722</v>
      </c>
    </row>
    <row r="2874" spans="1:11" x14ac:dyDescent="0.3">
      <c r="A2874">
        <v>28.690000000001401</v>
      </c>
      <c r="B2874" s="9">
        <f t="shared" si="402"/>
        <v>107.13307204485761</v>
      </c>
      <c r="C2874" s="10">
        <f t="shared" si="405"/>
        <v>6.0401065421268241</v>
      </c>
      <c r="D2874" s="10">
        <f t="shared" si="406"/>
        <v>6.6200406933307896</v>
      </c>
      <c r="E2874" s="10">
        <f t="shared" si="407"/>
        <v>0.91239719239366501</v>
      </c>
      <c r="F2874" s="11">
        <f t="shared" si="408"/>
        <v>10.221722724418743</v>
      </c>
      <c r="G2874" s="12">
        <f t="shared" si="403"/>
        <v>61.740294299568077</v>
      </c>
      <c r="I2874">
        <f t="shared" si="409"/>
        <v>28.690000000001401</v>
      </c>
      <c r="J2874" s="17">
        <f t="shared" si="410"/>
        <v>27659.6518462065</v>
      </c>
      <c r="K2874">
        <f t="shared" si="404"/>
        <v>79978.493687366863</v>
      </c>
    </row>
    <row r="2875" spans="1:11" x14ac:dyDescent="0.3">
      <c r="A2875">
        <v>28.700000000001399</v>
      </c>
      <c r="B2875" s="9">
        <f t="shared" si="402"/>
        <v>107.05392413943144</v>
      </c>
      <c r="C2875" s="10">
        <f t="shared" si="405"/>
        <v>6.0421173969395632</v>
      </c>
      <c r="D2875" s="10">
        <f t="shared" si="406"/>
        <v>6.622112780649406</v>
      </c>
      <c r="E2875" s="10">
        <f t="shared" si="407"/>
        <v>0.91241535701345078</v>
      </c>
      <c r="F2875" s="11">
        <f t="shared" si="408"/>
        <v>10.221858398060316</v>
      </c>
      <c r="G2875" s="12">
        <f t="shared" si="403"/>
        <v>61.761668455973009</v>
      </c>
      <c r="I2875">
        <f t="shared" si="409"/>
        <v>28.700000000001399</v>
      </c>
      <c r="J2875" s="17">
        <f t="shared" si="410"/>
        <v>27669.227468275909</v>
      </c>
      <c r="K2875">
        <f t="shared" si="404"/>
        <v>80127.942232470974</v>
      </c>
    </row>
    <row r="2876" spans="1:11" x14ac:dyDescent="0.3">
      <c r="A2876">
        <v>28.710000000001401</v>
      </c>
      <c r="B2876" s="9">
        <f t="shared" si="402"/>
        <v>106.97473580160093</v>
      </c>
      <c r="C2876" s="10">
        <f t="shared" si="405"/>
        <v>6.0441272250394888</v>
      </c>
      <c r="D2876" s="10">
        <f t="shared" si="406"/>
        <v>6.6241859264858922</v>
      </c>
      <c r="E2876" s="10">
        <f t="shared" si="407"/>
        <v>0.91243320947150364</v>
      </c>
      <c r="F2876" s="11">
        <f t="shared" si="408"/>
        <v>10.221991739252703</v>
      </c>
      <c r="G2876" s="12">
        <f t="shared" si="403"/>
        <v>61.783018565346019</v>
      </c>
      <c r="I2876">
        <f t="shared" si="409"/>
        <v>28.710000000001401</v>
      </c>
      <c r="J2876" s="17">
        <f t="shared" si="410"/>
        <v>27678.792317275016</v>
      </c>
      <c r="K2876">
        <f t="shared" si="404"/>
        <v>80277.615242210144</v>
      </c>
    </row>
    <row r="2877" spans="1:11" x14ac:dyDescent="0.3">
      <c r="A2877">
        <v>28.720000000001399</v>
      </c>
      <c r="B2877" s="9">
        <f t="shared" si="402"/>
        <v>106.89550693146418</v>
      </c>
      <c r="C2877" s="10">
        <f t="shared" si="405"/>
        <v>6.0461360249415561</v>
      </c>
      <c r="D2877" s="10">
        <f t="shared" si="406"/>
        <v>6.6262601334556734</v>
      </c>
      <c r="E2877" s="10">
        <f t="shared" si="407"/>
        <v>0.91245074946799953</v>
      </c>
      <c r="F2877" s="11">
        <f t="shared" si="408"/>
        <v>10.222122745802157</v>
      </c>
      <c r="G2877" s="12">
        <f t="shared" si="403"/>
        <v>61.804344584768913</v>
      </c>
      <c r="I2877">
        <f t="shared" si="409"/>
        <v>28.720000000001399</v>
      </c>
      <c r="J2877" s="17">
        <f t="shared" si="410"/>
        <v>27688.346373976474</v>
      </c>
      <c r="K2877">
        <f t="shared" si="404"/>
        <v>80427.5129409285</v>
      </c>
    </row>
    <row r="2878" spans="1:11" x14ac:dyDescent="0.3">
      <c r="A2878">
        <v>28.7300000000014</v>
      </c>
      <c r="B2878" s="9">
        <f t="shared" si="402"/>
        <v>106.81623742878571</v>
      </c>
      <c r="C2878" s="10">
        <f t="shared" si="405"/>
        <v>6.0481437951584436</v>
      </c>
      <c r="D2878" s="10">
        <f t="shared" si="406"/>
        <v>6.6283354041829101</v>
      </c>
      <c r="E2878" s="10">
        <f t="shared" si="407"/>
        <v>0.9124679767022158</v>
      </c>
      <c r="F2878" s="11">
        <f t="shared" si="408"/>
        <v>10.222251415507476</v>
      </c>
      <c r="G2878" s="12">
        <f t="shared" si="403"/>
        <v>61.825646471251154</v>
      </c>
      <c r="I2878">
        <f t="shared" si="409"/>
        <v>28.7300000000014</v>
      </c>
      <c r="J2878" s="17">
        <f t="shared" si="410"/>
        <v>27697.889619120517</v>
      </c>
      <c r="K2878">
        <f t="shared" si="404"/>
        <v>80577.635553079395</v>
      </c>
    </row>
    <row r="2879" spans="1:11" x14ac:dyDescent="0.3">
      <c r="A2879">
        <v>28.740000000001402</v>
      </c>
      <c r="B2879" s="9">
        <f t="shared" si="402"/>
        <v>106.736927192995</v>
      </c>
      <c r="C2879" s="10">
        <f t="shared" si="405"/>
        <v>6.0501505342005411</v>
      </c>
      <c r="D2879" s="10">
        <f t="shared" si="406"/>
        <v>6.6304117413005317</v>
      </c>
      <c r="E2879" s="10">
        <f t="shared" si="407"/>
        <v>0.9124848908725276</v>
      </c>
      <c r="F2879" s="11">
        <f t="shared" si="408"/>
        <v>10.222377746159971</v>
      </c>
      <c r="G2879" s="12">
        <f t="shared" si="403"/>
        <v>61.84692418172947</v>
      </c>
      <c r="I2879">
        <f t="shared" si="409"/>
        <v>28.740000000001402</v>
      </c>
      <c r="J2879" s="17">
        <f t="shared" si="410"/>
        <v>27707.422033414801</v>
      </c>
      <c r="K2879">
        <f t="shared" si="404"/>
        <v>80727.983303225003</v>
      </c>
    </row>
    <row r="2880" spans="1:11" x14ac:dyDescent="0.3">
      <c r="A2880">
        <v>28.7500000000014</v>
      </c>
      <c r="B2880" s="9">
        <f t="shared" si="402"/>
        <v>106.65757612318478</v>
      </c>
      <c r="C2880" s="10">
        <f t="shared" si="405"/>
        <v>6.0521562405759335</v>
      </c>
      <c r="D2880" s="10">
        <f t="shared" si="406"/>
        <v>6.6324891474502836</v>
      </c>
      <c r="E2880" s="10">
        <f t="shared" si="407"/>
        <v>0.91250149167640227</v>
      </c>
      <c r="F2880" s="11">
        <f t="shared" si="408"/>
        <v>10.222501735543432</v>
      </c>
      <c r="G2880" s="12">
        <f t="shared" si="403"/>
        <v>61.868177673067493</v>
      </c>
      <c r="I2880">
        <f t="shared" si="409"/>
        <v>28.7500000000014</v>
      </c>
      <c r="J2880" s="17">
        <f t="shared" si="410"/>
        <v>27716.943597534235</v>
      </c>
      <c r="K2880">
        <f t="shared" si="404"/>
        <v>80878.556416036736</v>
      </c>
    </row>
    <row r="2881" spans="1:11" x14ac:dyDescent="0.3">
      <c r="A2881">
        <v>28.760000000001401</v>
      </c>
      <c r="B2881" s="9">
        <f t="shared" si="402"/>
        <v>106.57818411810921</v>
      </c>
      <c r="C2881" s="10">
        <f t="shared" si="405"/>
        <v>6.0541609127904117</v>
      </c>
      <c r="D2881" s="10">
        <f t="shared" si="406"/>
        <v>6.6345676252827772</v>
      </c>
      <c r="E2881" s="10">
        <f t="shared" si="407"/>
        <v>0.9125177788103972</v>
      </c>
      <c r="F2881" s="11">
        <f t="shared" si="408"/>
        <v>10.222623381434094</v>
      </c>
      <c r="G2881" s="12">
        <f t="shared" si="403"/>
        <v>61.88940690205564</v>
      </c>
      <c r="I2881">
        <f t="shared" si="409"/>
        <v>28.760000000001401</v>
      </c>
      <c r="J2881" s="17">
        <f t="shared" si="410"/>
        <v>27726.454292120929</v>
      </c>
      <c r="K2881">
        <f t="shared" si="404"/>
        <v>81029.355116295104</v>
      </c>
    </row>
    <row r="2882" spans="1:11" x14ac:dyDescent="0.3">
      <c r="A2882">
        <v>28.770000000001399</v>
      </c>
      <c r="B2882" s="9">
        <f t="shared" si="402"/>
        <v>106.49875107618244</v>
      </c>
      <c r="C2882" s="10">
        <f t="shared" si="405"/>
        <v>6.0561645493474412</v>
      </c>
      <c r="D2882" s="10">
        <f t="shared" si="406"/>
        <v>6.6366471774575224</v>
      </c>
      <c r="E2882" s="10">
        <f t="shared" si="407"/>
        <v>0.91253375197015341</v>
      </c>
      <c r="F2882" s="11">
        <f t="shared" si="408"/>
        <v>10.222742681600602</v>
      </c>
      <c r="G2882" s="12">
        <f t="shared" si="403"/>
        <v>61.910611825410562</v>
      </c>
      <c r="I2882">
        <f t="shared" si="409"/>
        <v>28.770000000001399</v>
      </c>
      <c r="J2882" s="17">
        <f t="shared" si="410"/>
        <v>27735.954097783932</v>
      </c>
      <c r="K2882">
        <f t="shared" si="404"/>
        <v>81180.379628889452</v>
      </c>
    </row>
    <row r="2883" spans="1:11" x14ac:dyDescent="0.3">
      <c r="A2883">
        <v>28.780000000001401</v>
      </c>
      <c r="B2883" s="9">
        <f t="shared" si="402"/>
        <v>106.41927689547701</v>
      </c>
      <c r="C2883" s="10">
        <f t="shared" si="405"/>
        <v>6.0581671487481739</v>
      </c>
      <c r="D2883" s="10">
        <f t="shared" si="406"/>
        <v>6.6387278066429731</v>
      </c>
      <c r="E2883" s="10">
        <f t="shared" si="407"/>
        <v>0.91254941085039409</v>
      </c>
      <c r="F2883" s="11">
        <f t="shared" si="408"/>
        <v>10.222859633803985</v>
      </c>
      <c r="G2883" s="12">
        <f t="shared" si="403"/>
        <v>61.931792399775091</v>
      </c>
      <c r="I2883">
        <f t="shared" si="409"/>
        <v>28.780000000001401</v>
      </c>
      <c r="J2883" s="17">
        <f t="shared" si="410"/>
        <v>27745.442995099242</v>
      </c>
      <c r="K2883">
        <f t="shared" si="404"/>
        <v>81331.63017881877</v>
      </c>
    </row>
    <row r="2884" spans="1:11" x14ac:dyDescent="0.3">
      <c r="A2884">
        <v>28.790000000001399</v>
      </c>
      <c r="B2884" s="9">
        <f t="shared" si="402"/>
        <v>106.33976147372184</v>
      </c>
      <c r="C2884" s="10">
        <f t="shared" si="405"/>
        <v>6.0601687094914292</v>
      </c>
      <c r="D2884" s="10">
        <f t="shared" si="406"/>
        <v>6.6408095155165832</v>
      </c>
      <c r="E2884" s="10">
        <f t="shared" si="407"/>
        <v>0.91256475514491753</v>
      </c>
      <c r="F2884" s="11">
        <f t="shared" si="408"/>
        <v>10.222974235797608</v>
      </c>
      <c r="G2884" s="12">
        <f t="shared" si="403"/>
        <v>61.95294858171772</v>
      </c>
      <c r="I2884">
        <f t="shared" si="409"/>
        <v>28.790000000001399</v>
      </c>
      <c r="J2884" s="17">
        <f t="shared" si="410"/>
        <v>27754.920964609541</v>
      </c>
      <c r="K2884">
        <f t="shared" si="404"/>
        <v>81483.106991190361</v>
      </c>
    </row>
    <row r="2885" spans="1:11" x14ac:dyDescent="0.3">
      <c r="A2885">
        <v>28.8000000000014</v>
      </c>
      <c r="B2885" s="9">
        <f t="shared" si="402"/>
        <v>106.26020470830082</v>
      </c>
      <c r="C2885" s="10">
        <f t="shared" si="405"/>
        <v>6.0621692300736871</v>
      </c>
      <c r="D2885" s="10">
        <f t="shared" si="406"/>
        <v>6.6428923067648347</v>
      </c>
      <c r="E2885" s="10">
        <f t="shared" si="407"/>
        <v>0.91257978454659516</v>
      </c>
      <c r="F2885" s="11">
        <f t="shared" si="408"/>
        <v>10.223086485327157</v>
      </c>
      <c r="G2885" s="12">
        <f t="shared" si="403"/>
        <v>61.974080327732445</v>
      </c>
      <c r="I2885">
        <f t="shared" si="409"/>
        <v>28.8000000000014</v>
      </c>
      <c r="J2885" s="17">
        <f t="shared" si="410"/>
        <v>27764.387986824135</v>
      </c>
      <c r="K2885">
        <f t="shared" si="404"/>
        <v>81634.810291221263</v>
      </c>
    </row>
    <row r="2886" spans="1:11" x14ac:dyDescent="0.3">
      <c r="A2886">
        <v>28.810000000001398</v>
      </c>
      <c r="B2886" s="9">
        <f t="shared" si="402"/>
        <v>106.18060649625097</v>
      </c>
      <c r="C2886" s="10">
        <f t="shared" si="405"/>
        <v>6.064168708989083</v>
      </c>
      <c r="D2886" s="10">
        <f t="shared" si="406"/>
        <v>6.6449761830832905</v>
      </c>
      <c r="E2886" s="10">
        <f t="shared" si="407"/>
        <v>0.91259449874736631</v>
      </c>
      <c r="F2886" s="11">
        <f t="shared" si="408"/>
        <v>10.223196380130592</v>
      </c>
      <c r="G2886" s="12">
        <f t="shared" si="403"/>
        <v>61.995187594238395</v>
      </c>
      <c r="I2886">
        <f t="shared" si="409"/>
        <v>28.810000000001398</v>
      </c>
      <c r="J2886" s="17">
        <f t="shared" si="410"/>
        <v>27773.8440422188</v>
      </c>
      <c r="K2886">
        <f t="shared" si="404"/>
        <v>81786.740304237188</v>
      </c>
    </row>
    <row r="2887" spans="1:11" x14ac:dyDescent="0.3">
      <c r="A2887">
        <v>28.8200000000014</v>
      </c>
      <c r="B2887" s="9">
        <f t="shared" ref="B2887:B2950" si="411">IF(A2887&gt;(B$3/2),4*(ACOS((A2887/B$3)^0.5))*360/(2*PI()),4*(ASIN((A2887/B$3)^0.5))*360/(2*PI()))</f>
        <v>106.10096673426084</v>
      </c>
      <c r="C2887" s="10">
        <f t="shared" si="405"/>
        <v>6.0661671447293939</v>
      </c>
      <c r="D2887" s="10">
        <f t="shared" si="406"/>
        <v>6.6470611471766388</v>
      </c>
      <c r="E2887" s="10">
        <f t="shared" si="407"/>
        <v>0.91260889743823381</v>
      </c>
      <c r="F2887" s="11">
        <f t="shared" si="408"/>
        <v>10.223303917938113</v>
      </c>
      <c r="G2887" s="12">
        <f t="shared" ref="G2887:G2950" si="412">F2887*C2887</f>
        <v>62.016270337579464</v>
      </c>
      <c r="I2887">
        <f t="shared" si="409"/>
        <v>28.8200000000014</v>
      </c>
      <c r="J2887" s="17">
        <f t="shared" si="410"/>
        <v>27783.289111235601</v>
      </c>
      <c r="K2887">
        <f t="shared" ref="K2887:K2950" si="413">0.4545*(I2887^4) - 14.795*(I2887^3) + 149.97*(I2887^2) - 70.067*I2887</f>
        <v>81938.897255673248</v>
      </c>
    </row>
    <row r="2888" spans="1:11" x14ac:dyDescent="0.3">
      <c r="A2888">
        <v>28.830000000001402</v>
      </c>
      <c r="B2888" s="9">
        <f t="shared" si="411"/>
        <v>106.02128531866862</v>
      </c>
      <c r="C2888" s="10">
        <f t="shared" si="405"/>
        <v>6.0681645357840388</v>
      </c>
      <c r="D2888" s="10">
        <f t="shared" si="406"/>
        <v>6.6491472017587405</v>
      </c>
      <c r="E2888" s="10">
        <f t="shared" si="407"/>
        <v>0.91262298030926003</v>
      </c>
      <c r="F2888" s="11">
        <f t="shared" si="408"/>
        <v>10.223409096472132</v>
      </c>
      <c r="G2888" s="12">
        <f t="shared" si="412"/>
        <v>62.037328514024132</v>
      </c>
      <c r="I2888">
        <f t="shared" si="409"/>
        <v>28.830000000001402</v>
      </c>
      <c r="J2888" s="17">
        <f t="shared" si="410"/>
        <v>27792.723174282812</v>
      </c>
      <c r="K2888">
        <f t="shared" si="413"/>
        <v>82091.281371073404</v>
      </c>
    </row>
    <row r="2889" spans="1:11" x14ac:dyDescent="0.3">
      <c r="A2889">
        <v>28.8400000000014</v>
      </c>
      <c r="B2889" s="9">
        <f t="shared" si="411"/>
        <v>105.94156214546065</v>
      </c>
      <c r="C2889" s="10">
        <f t="shared" si="405"/>
        <v>6.0701608806400618</v>
      </c>
      <c r="D2889" s="10">
        <f t="shared" si="406"/>
        <v>6.6512343495526665</v>
      </c>
      <c r="E2889" s="10">
        <f t="shared" si="407"/>
        <v>0.91263674704956299</v>
      </c>
      <c r="F2889" s="11">
        <f t="shared" si="408"/>
        <v>10.223511913447233</v>
      </c>
      <c r="G2889" s="12">
        <f t="shared" si="412"/>
        <v>62.058362079765018</v>
      </c>
      <c r="I2889">
        <f t="shared" si="409"/>
        <v>28.8400000000014</v>
      </c>
      <c r="J2889" s="17">
        <f t="shared" si="410"/>
        <v>27802.146211734729</v>
      </c>
      <c r="K2889">
        <f t="shared" si="413"/>
        <v>82243.892876090409</v>
      </c>
    </row>
    <row r="2890" spans="1:11" x14ac:dyDescent="0.3">
      <c r="A2890">
        <v>28.850000000001401</v>
      </c>
      <c r="B2890" s="9">
        <f t="shared" si="411"/>
        <v>105.86179711026935</v>
      </c>
      <c r="C2890" s="10">
        <f t="shared" si="405"/>
        <v>6.0721561777821291</v>
      </c>
      <c r="D2890" s="10">
        <f t="shared" si="406"/>
        <v>6.6533225932907518</v>
      </c>
      <c r="E2890" s="10">
        <f t="shared" si="407"/>
        <v>0.91265019734731123</v>
      </c>
      <c r="F2890" s="11">
        <f t="shared" si="408"/>
        <v>10.223612366570144</v>
      </c>
      <c r="G2890" s="12">
        <f t="shared" si="412"/>
        <v>62.079370990918676</v>
      </c>
      <c r="I2890">
        <f t="shared" si="409"/>
        <v>28.850000000001401</v>
      </c>
      <c r="J2890" s="17">
        <f t="shared" si="410"/>
        <v>27811.558203931567</v>
      </c>
      <c r="K2890">
        <f t="shared" si="413"/>
        <v>82396.731996487026</v>
      </c>
    </row>
    <row r="2891" spans="1:11" x14ac:dyDescent="0.3">
      <c r="A2891">
        <v>28.860000000001399</v>
      </c>
      <c r="B2891" s="9">
        <f t="shared" si="411"/>
        <v>105.78199010837179</v>
      </c>
      <c r="C2891" s="10">
        <f t="shared" si="405"/>
        <v>6.0741504256925163</v>
      </c>
      <c r="D2891" s="10">
        <f t="shared" si="406"/>
        <v>6.6554119357146382</v>
      </c>
      <c r="E2891" s="10">
        <f t="shared" si="407"/>
        <v>0.91266333088971929</v>
      </c>
      <c r="F2891" s="11">
        <f t="shared" si="408"/>
        <v>10.223710453539688</v>
      </c>
      <c r="G2891" s="12">
        <f t="shared" si="412"/>
        <v>62.100355203525126</v>
      </c>
      <c r="I2891">
        <f t="shared" si="409"/>
        <v>28.860000000001399</v>
      </c>
      <c r="J2891" s="17">
        <f t="shared" si="410"/>
        <v>27820.959131179257</v>
      </c>
      <c r="K2891">
        <f t="shared" si="413"/>
        <v>82549.798958134139</v>
      </c>
    </row>
    <row r="2892" spans="1:11" x14ac:dyDescent="0.3">
      <c r="A2892">
        <v>28.870000000001401</v>
      </c>
      <c r="B2892" s="9">
        <f t="shared" si="411"/>
        <v>105.70214103468763</v>
      </c>
      <c r="C2892" s="10">
        <f t="shared" si="405"/>
        <v>6.076143622851105</v>
      </c>
      <c r="D2892" s="10">
        <f t="shared" si="406"/>
        <v>6.6575023795753223</v>
      </c>
      <c r="E2892" s="10">
        <f t="shared" si="407"/>
        <v>0.91267614736304425</v>
      </c>
      <c r="F2892" s="11">
        <f t="shared" si="408"/>
        <v>10.223806172046764</v>
      </c>
      <c r="G2892" s="12">
        <f t="shared" si="412"/>
        <v>62.121314673547715</v>
      </c>
      <c r="I2892">
        <f t="shared" si="409"/>
        <v>28.870000000001401</v>
      </c>
      <c r="J2892" s="17">
        <f t="shared" si="410"/>
        <v>27830.348973749376</v>
      </c>
      <c r="K2892">
        <f t="shared" si="413"/>
        <v>82703.093987012209</v>
      </c>
    </row>
    <row r="2893" spans="1:11" x14ac:dyDescent="0.3">
      <c r="A2893">
        <v>28.880000000001399</v>
      </c>
      <c r="B2893" s="9">
        <f t="shared" si="411"/>
        <v>105.62224978377768</v>
      </c>
      <c r="C2893" s="10">
        <f t="shared" si="405"/>
        <v>6.0781357677353673</v>
      </c>
      <c r="D2893" s="10">
        <f t="shared" si="406"/>
        <v>6.6595939276331952</v>
      </c>
      <c r="E2893" s="10">
        <f t="shared" si="407"/>
        <v>0.91268864645258085</v>
      </c>
      <c r="F2893" s="11">
        <f t="shared" si="408"/>
        <v>10.223899519774305</v>
      </c>
      <c r="G2893" s="12">
        <f t="shared" si="412"/>
        <v>62.142249356872647</v>
      </c>
      <c r="I2893">
        <f t="shared" si="409"/>
        <v>28.880000000001399</v>
      </c>
      <c r="J2893" s="17">
        <f t="shared" si="410"/>
        <v>27839.727711878946</v>
      </c>
      <c r="K2893">
        <f t="shared" si="413"/>
        <v>82856.617309210662</v>
      </c>
    </row>
    <row r="2894" spans="1:11" x14ac:dyDescent="0.3">
      <c r="A2894">
        <v>28.8900000000014</v>
      </c>
      <c r="B2894" s="9">
        <f t="shared" si="411"/>
        <v>105.54231624984173</v>
      </c>
      <c r="C2894" s="10">
        <f t="shared" si="405"/>
        <v>6.0801268588203667</v>
      </c>
      <c r="D2894" s="10">
        <f t="shared" si="406"/>
        <v>6.6616865826581</v>
      </c>
      <c r="E2894" s="10">
        <f t="shared" si="407"/>
        <v>0.91270082784265671</v>
      </c>
      <c r="F2894" s="11">
        <f t="shared" si="408"/>
        <v>10.223990494397231</v>
      </c>
      <c r="G2894" s="12">
        <f t="shared" si="412"/>
        <v>62.163159209308724</v>
      </c>
      <c r="I2894">
        <f t="shared" si="409"/>
        <v>28.8900000000014</v>
      </c>
      <c r="J2894" s="17">
        <f t="shared" si="410"/>
        <v>27849.095325770308</v>
      </c>
      <c r="K2894">
        <f t="shared" si="413"/>
        <v>83010.369150927858</v>
      </c>
    </row>
    <row r="2895" spans="1:11" x14ac:dyDescent="0.3">
      <c r="A2895">
        <v>28.900000000001398</v>
      </c>
      <c r="B2895" s="9">
        <f t="shared" si="411"/>
        <v>105.462340326717</v>
      </c>
      <c r="C2895" s="10">
        <f t="shared" si="405"/>
        <v>6.0821168945787409</v>
      </c>
      <c r="D2895" s="10">
        <f t="shared" si="406"/>
        <v>6.6637803474293733</v>
      </c>
      <c r="E2895" s="10">
        <f t="shared" si="407"/>
        <v>0.91271269121662824</v>
      </c>
      <c r="F2895" s="11">
        <f t="shared" si="408"/>
        <v>10.224079093582436</v>
      </c>
      <c r="G2895" s="12">
        <f t="shared" si="412"/>
        <v>62.18404418658703</v>
      </c>
      <c r="I2895">
        <f t="shared" si="409"/>
        <v>28.900000000001398</v>
      </c>
      <c r="J2895" s="17">
        <f t="shared" si="410"/>
        <v>27858.451795590991</v>
      </c>
      <c r="K2895">
        <f t="shared" si="413"/>
        <v>83164.34973847153</v>
      </c>
    </row>
    <row r="2896" spans="1:11" x14ac:dyDescent="0.3">
      <c r="A2896">
        <v>28.9100000000014</v>
      </c>
      <c r="B2896" s="9">
        <f t="shared" si="411"/>
        <v>105.38232190787626</v>
      </c>
      <c r="C2896" s="10">
        <f t="shared" si="405"/>
        <v>6.0841058734806985</v>
      </c>
      <c r="D2896" s="10">
        <f t="shared" si="406"/>
        <v>6.665875224735891</v>
      </c>
      <c r="E2896" s="10">
        <f t="shared" si="407"/>
        <v>0.91272423625687615</v>
      </c>
      <c r="F2896" s="11">
        <f t="shared" si="408"/>
        <v>10.224165314988733</v>
      </c>
      <c r="G2896" s="12">
        <f t="shared" si="412"/>
        <v>62.204904244360584</v>
      </c>
      <c r="I2896">
        <f t="shared" si="409"/>
        <v>28.9100000000014</v>
      </c>
      <c r="J2896" s="17">
        <f t="shared" si="410"/>
        <v>27867.797101473541</v>
      </c>
      <c r="K2896">
        <f t="shared" si="413"/>
        <v>83318.559298258333</v>
      </c>
    </row>
    <row r="2897" spans="1:11" x14ac:dyDescent="0.3">
      <c r="A2897">
        <v>28.920000000001401</v>
      </c>
      <c r="B2897" s="9">
        <f t="shared" si="411"/>
        <v>105.30226088642607</v>
      </c>
      <c r="C2897" s="10">
        <f t="shared" si="405"/>
        <v>6.0860937939940021</v>
      </c>
      <c r="D2897" s="10">
        <f t="shared" si="406"/>
        <v>6.6679712173761132</v>
      </c>
      <c r="E2897" s="10">
        <f t="shared" si="407"/>
        <v>0.91273546264480077</v>
      </c>
      <c r="F2897" s="11">
        <f t="shared" si="408"/>
        <v>10.224249156266822</v>
      </c>
      <c r="G2897" s="12">
        <f t="shared" si="412"/>
        <v>62.225739338203915</v>
      </c>
      <c r="I2897">
        <f t="shared" si="409"/>
        <v>28.920000000001401</v>
      </c>
      <c r="J2897" s="17">
        <f t="shared" si="410"/>
        <v>27877.131223515353</v>
      </c>
      <c r="K2897">
        <f t="shared" si="413"/>
        <v>83472.998056814002</v>
      </c>
    </row>
    <row r="2898" spans="1:11" x14ac:dyDescent="0.3">
      <c r="A2898">
        <v>28.930000000001399</v>
      </c>
      <c r="B2898" s="9">
        <f t="shared" si="411"/>
        <v>105.22215715510488</v>
      </c>
      <c r="C2898" s="10">
        <f t="shared" si="405"/>
        <v>6.0880806545839725</v>
      </c>
      <c r="D2898" s="10">
        <f t="shared" si="406"/>
        <v>6.6700683281581448</v>
      </c>
      <c r="E2898" s="10">
        <f t="shared" si="407"/>
        <v>0.91274637006081749</v>
      </c>
      <c r="F2898" s="11">
        <f t="shared" si="408"/>
        <v>10.224330615059266</v>
      </c>
      <c r="G2898" s="12">
        <f t="shared" si="412"/>
        <v>62.246549423612969</v>
      </c>
      <c r="I2898">
        <f t="shared" si="409"/>
        <v>28.930000000001399</v>
      </c>
      <c r="J2898" s="17">
        <f t="shared" si="410"/>
        <v>27886.454141778609</v>
      </c>
      <c r="K2898">
        <f t="shared" si="413"/>
        <v>83627.666240773251</v>
      </c>
    </row>
    <row r="2899" spans="1:11" x14ac:dyDescent="0.3">
      <c r="A2899">
        <v>28.940000000001401</v>
      </c>
      <c r="B2899" s="9">
        <f t="shared" si="411"/>
        <v>105.14201060628103</v>
      </c>
      <c r="C2899" s="10">
        <f t="shared" si="405"/>
        <v>6.0900664537134714</v>
      </c>
      <c r="D2899" s="10">
        <f t="shared" si="406"/>
        <v>6.6721665598997744</v>
      </c>
      <c r="E2899" s="10">
        <f t="shared" si="407"/>
        <v>0.91275695818435221</v>
      </c>
      <c r="F2899" s="11">
        <f t="shared" si="408"/>
        <v>10.22440968900043</v>
      </c>
      <c r="G2899" s="12">
        <f t="shared" si="412"/>
        <v>62.267334456004505</v>
      </c>
      <c r="I2899">
        <f t="shared" si="409"/>
        <v>28.940000000001401</v>
      </c>
      <c r="J2899" s="17">
        <f t="shared" si="410"/>
        <v>27895.765836290018</v>
      </c>
      <c r="K2899">
        <f t="shared" si="413"/>
        <v>83782.564076880022</v>
      </c>
    </row>
    <row r="2900" spans="1:11" x14ac:dyDescent="0.3">
      <c r="A2900">
        <v>28.950000000001399</v>
      </c>
      <c r="B2900" s="9">
        <f t="shared" si="411"/>
        <v>105.06182113195116</v>
      </c>
      <c r="C2900" s="10">
        <f t="shared" si="405"/>
        <v>6.0920511898428922</v>
      </c>
      <c r="D2900" s="10">
        <f t="shared" si="406"/>
        <v>6.6742659154285242</v>
      </c>
      <c r="E2900" s="10">
        <f t="shared" si="407"/>
        <v>0.91276722669383625</v>
      </c>
      <c r="F2900" s="11">
        <f t="shared" si="408"/>
        <v>10.224486375716463</v>
      </c>
      <c r="G2900" s="12">
        <f t="shared" si="412"/>
        <v>62.288094390715919</v>
      </c>
      <c r="I2900">
        <f t="shared" si="409"/>
        <v>28.950000000001399</v>
      </c>
      <c r="J2900" s="17">
        <f t="shared" si="410"/>
        <v>27905.066287040732</v>
      </c>
      <c r="K2900">
        <f t="shared" si="413"/>
        <v>83937.691791987381</v>
      </c>
    </row>
    <row r="2901" spans="1:11" x14ac:dyDescent="0.3">
      <c r="A2901">
        <v>28.960000000001401</v>
      </c>
      <c r="B2901" s="9">
        <f t="shared" si="411"/>
        <v>104.98158862373812</v>
      </c>
      <c r="C2901" s="10">
        <f t="shared" si="405"/>
        <v>6.0940348614301598</v>
      </c>
      <c r="D2901" s="10">
        <f t="shared" si="406"/>
        <v>6.6763663975817016</v>
      </c>
      <c r="E2901" s="10">
        <f t="shared" si="407"/>
        <v>0.9127771752667031</v>
      </c>
      <c r="F2901" s="11">
        <f t="shared" si="408"/>
        <v>10.224560672825257</v>
      </c>
      <c r="G2901" s="12">
        <f t="shared" si="412"/>
        <v>62.308829183004924</v>
      </c>
      <c r="I2901">
        <f t="shared" si="409"/>
        <v>28.960000000001401</v>
      </c>
      <c r="J2901" s="17">
        <f t="shared" si="410"/>
        <v>27914.355473986205</v>
      </c>
      <c r="K2901">
        <f t="shared" si="413"/>
        <v>84093.049613057345</v>
      </c>
    </row>
    <row r="2902" spans="1:11" x14ac:dyDescent="0.3">
      <c r="A2902">
        <v>28.970000000001399</v>
      </c>
      <c r="B2902" s="9">
        <f t="shared" si="411"/>
        <v>104.90131297288949</v>
      </c>
      <c r="C2902" s="10">
        <f t="shared" ref="C2902:C2965" si="414">IF(A2902&gt;(B$3/2),((B$3^2)/8)*((PI()*2-(PI()*B2902/180)+(SIN(B2902*2*PI()/360))))/144,((B$3)^2)/8*((PI()*B2902/180-SIN(B2902*2*PI()/360)))/144)</f>
        <v>6.0960174669307037</v>
      </c>
      <c r="D2902" s="10">
        <f t="shared" ref="D2902:D2965" si="415">IF(A2902&gt;(B$3/2),(PI()*B$3*(360-B2902)/360)/12,(PI()*B$3*B2902)/360/12)</f>
        <v>6.6784680092064361</v>
      </c>
      <c r="E2902" s="10">
        <f t="shared" ref="E2902:E2965" si="416">IFERROR(C2902/D2902,0)</f>
        <v>0.91278680357938236</v>
      </c>
      <c r="F2902" s="11">
        <f t="shared" ref="F2902:F2965" si="417">1.486/B$2*((E2902)^0.6667*B$1^0.5)</f>
        <v>10.224632577936408</v>
      </c>
      <c r="G2902" s="12">
        <f t="shared" si="412"/>
        <v>62.329538788049049</v>
      </c>
      <c r="I2902">
        <f t="shared" ref="I2902:I2965" si="418">A2902</f>
        <v>28.970000000001399</v>
      </c>
      <c r="J2902" s="17">
        <f t="shared" ref="J2902:J2965" si="419">G2902*448</f>
        <v>27923.633377045975</v>
      </c>
      <c r="K2902">
        <f t="shared" si="413"/>
        <v>84248.637767160923</v>
      </c>
    </row>
    <row r="2903" spans="1:11" x14ac:dyDescent="0.3">
      <c r="A2903">
        <v>28.9800000000014</v>
      </c>
      <c r="B2903" s="9">
        <f t="shared" si="411"/>
        <v>104.82099407027505</v>
      </c>
      <c r="C2903" s="10">
        <f t="shared" si="414"/>
        <v>6.0979990047974688</v>
      </c>
      <c r="D2903" s="10">
        <f t="shared" si="415"/>
        <v>6.6805707531597518</v>
      </c>
      <c r="E2903" s="10">
        <f t="shared" si="416"/>
        <v>0.9127961113072951</v>
      </c>
      <c r="F2903" s="11">
        <f t="shared" si="417"/>
        <v>10.224702088651176</v>
      </c>
      <c r="G2903" s="12">
        <f t="shared" si="412"/>
        <v>62.350223160945468</v>
      </c>
      <c r="I2903">
        <f t="shared" si="418"/>
        <v>28.9800000000014</v>
      </c>
      <c r="J2903" s="17">
        <f t="shared" si="419"/>
        <v>27932.89997610357</v>
      </c>
      <c r="K2903">
        <f t="shared" si="413"/>
        <v>84404.45648147857</v>
      </c>
    </row>
    <row r="2904" spans="1:11" x14ac:dyDescent="0.3">
      <c r="A2904">
        <v>28.990000000001402</v>
      </c>
      <c r="B2904" s="9">
        <f t="shared" si="411"/>
        <v>104.74063180638524</v>
      </c>
      <c r="C2904" s="10">
        <f t="shared" si="414"/>
        <v>6.0999794734808974</v>
      </c>
      <c r="D2904" s="10">
        <f t="shared" si="415"/>
        <v>6.6826746323086015</v>
      </c>
      <c r="E2904" s="10">
        <f t="shared" si="416"/>
        <v>0.91280509812484978</v>
      </c>
      <c r="F2904" s="11">
        <f t="shared" si="417"/>
        <v>10.224769202562442</v>
      </c>
      <c r="G2904" s="12">
        <f t="shared" si="412"/>
        <v>62.370882256710537</v>
      </c>
      <c r="I2904">
        <f t="shared" si="418"/>
        <v>28.990000000001402</v>
      </c>
      <c r="J2904" s="17">
        <f t="shared" si="419"/>
        <v>27942.155251006319</v>
      </c>
      <c r="K2904">
        <f t="shared" si="413"/>
        <v>84560.505983299459</v>
      </c>
    </row>
    <row r="2905" spans="1:11" x14ac:dyDescent="0.3">
      <c r="A2905">
        <v>29.0000000000014</v>
      </c>
      <c r="B2905" s="9">
        <f t="shared" si="411"/>
        <v>104.6602260713295</v>
      </c>
      <c r="C2905" s="10">
        <f t="shared" si="414"/>
        <v>6.1019588714289164</v>
      </c>
      <c r="D2905" s="10">
        <f t="shared" si="415"/>
        <v>6.684779649529915</v>
      </c>
      <c r="E2905" s="10">
        <f t="shared" si="416"/>
        <v>0.91281376370543743</v>
      </c>
      <c r="F2905" s="11">
        <f t="shared" si="417"/>
        <v>10.224833917254688</v>
      </c>
      <c r="G2905" s="12">
        <f t="shared" si="412"/>
        <v>62.391516030279526</v>
      </c>
      <c r="I2905">
        <f t="shared" si="418"/>
        <v>29.0000000000014</v>
      </c>
      <c r="J2905" s="17">
        <f t="shared" si="419"/>
        <v>27951.399181565226</v>
      </c>
      <c r="K2905">
        <f t="shared" si="413"/>
        <v>84716.786500021844</v>
      </c>
    </row>
    <row r="2906" spans="1:11" x14ac:dyDescent="0.3">
      <c r="A2906">
        <v>29.010000000001401</v>
      </c>
      <c r="B2906" s="9">
        <f t="shared" si="411"/>
        <v>104.57977675483366</v>
      </c>
      <c r="C2906" s="10">
        <f t="shared" si="414"/>
        <v>6.1039371970869389</v>
      </c>
      <c r="D2906" s="10">
        <f t="shared" si="415"/>
        <v>6.686885807710663</v>
      </c>
      <c r="E2906" s="10">
        <f t="shared" si="416"/>
        <v>0.91282210772142625</v>
      </c>
      <c r="F2906" s="11">
        <f t="shared" si="417"/>
        <v>10.224896230303942</v>
      </c>
      <c r="G2906" s="12">
        <f t="shared" si="412"/>
        <v>62.412124436506254</v>
      </c>
      <c r="I2906">
        <f t="shared" si="418"/>
        <v>29.010000000001401</v>
      </c>
      <c r="J2906" s="17">
        <f t="shared" si="419"/>
        <v>27960.631747554802</v>
      </c>
      <c r="K2906">
        <f t="shared" si="413"/>
        <v>84873.298259153453</v>
      </c>
    </row>
    <row r="2907" spans="1:11" x14ac:dyDescent="0.3">
      <c r="A2907">
        <v>29.020000000001399</v>
      </c>
      <c r="B2907" s="9">
        <f t="shared" si="411"/>
        <v>104.49928374623865</v>
      </c>
      <c r="C2907" s="10">
        <f t="shared" si="414"/>
        <v>6.1059144488978436</v>
      </c>
      <c r="D2907" s="10">
        <f t="shared" si="415"/>
        <v>6.6889931097478907</v>
      </c>
      <c r="E2907" s="10">
        <f t="shared" si="416"/>
        <v>0.91283012984415779</v>
      </c>
      <c r="F2907" s="11">
        <f t="shared" si="417"/>
        <v>10.224956139277745</v>
      </c>
      <c r="G2907" s="12">
        <f t="shared" si="412"/>
        <v>62.432707430162701</v>
      </c>
      <c r="I2907">
        <f t="shared" si="418"/>
        <v>29.020000000001399</v>
      </c>
      <c r="J2907" s="17">
        <f t="shared" si="419"/>
        <v>27969.852928712891</v>
      </c>
      <c r="K2907">
        <f t="shared" si="413"/>
        <v>85030.041488310701</v>
      </c>
    </row>
    <row r="2908" spans="1:11" x14ac:dyDescent="0.3">
      <c r="A2908">
        <v>29.030000000001401</v>
      </c>
      <c r="B2908" s="9">
        <f t="shared" si="411"/>
        <v>104.41874693449815</v>
      </c>
      <c r="C2908" s="10">
        <f t="shared" si="414"/>
        <v>6.1078906253019714</v>
      </c>
      <c r="D2908" s="10">
        <f t="shared" si="415"/>
        <v>6.6911015585487874</v>
      </c>
      <c r="E2908" s="10">
        <f t="shared" si="416"/>
        <v>0.91283782974394023</v>
      </c>
      <c r="F2908" s="11">
        <f t="shared" si="417"/>
        <v>10.225013641735107</v>
      </c>
      <c r="G2908" s="12">
        <f t="shared" si="412"/>
        <v>62.453264965938629</v>
      </c>
      <c r="I2908">
        <f t="shared" si="418"/>
        <v>29.030000000001401</v>
      </c>
      <c r="J2908" s="17">
        <f t="shared" si="419"/>
        <v>27979.062704740507</v>
      </c>
      <c r="K2908">
        <f t="shared" si="413"/>
        <v>85187.016415219128</v>
      </c>
    </row>
    <row r="2909" spans="1:11" x14ac:dyDescent="0.3">
      <c r="A2909">
        <v>29.040000000001399</v>
      </c>
      <c r="B2909" s="9">
        <f t="shared" si="411"/>
        <v>104.33816620817687</v>
      </c>
      <c r="C2909" s="10">
        <f t="shared" si="414"/>
        <v>6.1098657247371166</v>
      </c>
      <c r="D2909" s="10">
        <f t="shared" si="415"/>
        <v>6.6932111570307198</v>
      </c>
      <c r="E2909" s="10">
        <f t="shared" si="416"/>
        <v>0.91284520709004646</v>
      </c>
      <c r="F2909" s="11">
        <f t="shared" si="417"/>
        <v>10.225068735226483</v>
      </c>
      <c r="G2909" s="12">
        <f t="shared" si="412"/>
        <v>62.473796998441387</v>
      </c>
      <c r="I2909">
        <f t="shared" si="418"/>
        <v>29.040000000001399</v>
      </c>
      <c r="J2909" s="17">
        <f t="shared" si="419"/>
        <v>27988.26105530174</v>
      </c>
      <c r="K2909">
        <f t="shared" si="413"/>
        <v>85344.223267713591</v>
      </c>
    </row>
    <row r="2910" spans="1:11" x14ac:dyDescent="0.3">
      <c r="A2910">
        <v>29.0500000000014</v>
      </c>
      <c r="B2910" s="9">
        <f t="shared" si="411"/>
        <v>104.25754145544825</v>
      </c>
      <c r="C2910" s="10">
        <f t="shared" si="414"/>
        <v>6.1118397456385205</v>
      </c>
      <c r="D2910" s="10">
        <f t="shared" si="415"/>
        <v>6.6953219081213007</v>
      </c>
      <c r="E2910" s="10">
        <f t="shared" si="416"/>
        <v>0.91285226155070642</v>
      </c>
      <c r="F2910" s="11">
        <f t="shared" si="417"/>
        <v>10.225121417293709</v>
      </c>
      <c r="G2910" s="12">
        <f t="shared" si="412"/>
        <v>62.49430348219537</v>
      </c>
      <c r="I2910">
        <f t="shared" si="418"/>
        <v>29.0500000000014</v>
      </c>
      <c r="J2910" s="17">
        <f t="shared" si="419"/>
        <v>27997.447960023525</v>
      </c>
      <c r="K2910">
        <f t="shared" si="413"/>
        <v>85501.662273737718</v>
      </c>
    </row>
    <row r="2911" spans="1:11" x14ac:dyDescent="0.3">
      <c r="A2911">
        <v>29.060000000001398</v>
      </c>
      <c r="B2911" s="9">
        <f t="shared" si="411"/>
        <v>104.17687256409272</v>
      </c>
      <c r="C2911" s="10">
        <f t="shared" si="414"/>
        <v>6.1138126864388527</v>
      </c>
      <c r="D2911" s="10">
        <f t="shared" si="415"/>
        <v>6.6974338147584325</v>
      </c>
      <c r="E2911" s="10">
        <f t="shared" si="416"/>
        <v>0.91285899279310312</v>
      </c>
      <c r="F2911" s="11">
        <f t="shared" si="417"/>
        <v>10.22517168546999</v>
      </c>
      <c r="G2911" s="12">
        <f t="shared" si="412"/>
        <v>62.514784371641767</v>
      </c>
      <c r="I2911">
        <f t="shared" si="418"/>
        <v>29.060000000001398</v>
      </c>
      <c r="J2911" s="17">
        <f t="shared" si="419"/>
        <v>28006.623398495511</v>
      </c>
      <c r="K2911">
        <f t="shared" si="413"/>
        <v>85659.333661344412</v>
      </c>
    </row>
    <row r="2912" spans="1:11" x14ac:dyDescent="0.3">
      <c r="A2912">
        <v>29.0700000000014</v>
      </c>
      <c r="B2912" s="9">
        <f t="shared" si="411"/>
        <v>104.09615942149586</v>
      </c>
      <c r="C2912" s="10">
        <f t="shared" si="414"/>
        <v>6.1157845455682072</v>
      </c>
      <c r="D2912" s="10">
        <f t="shared" si="415"/>
        <v>6.6995468798903524</v>
      </c>
      <c r="E2912" s="10">
        <f t="shared" si="416"/>
        <v>0.91286540048336828</v>
      </c>
      <c r="F2912" s="11">
        <f t="shared" si="417"/>
        <v>10.225219537279834</v>
      </c>
      <c r="G2912" s="12">
        <f t="shared" si="412"/>
        <v>62.535239621138103</v>
      </c>
      <c r="I2912">
        <f t="shared" si="418"/>
        <v>29.0700000000014</v>
      </c>
      <c r="J2912" s="17">
        <f t="shared" si="419"/>
        <v>28015.787350269871</v>
      </c>
      <c r="K2912">
        <f t="shared" si="413"/>
        <v>85817.237658695667</v>
      </c>
    </row>
    <row r="2913" spans="1:11" x14ac:dyDescent="0.3">
      <c r="A2913">
        <v>29.080000000001402</v>
      </c>
      <c r="B2913" s="9">
        <f t="shared" si="411"/>
        <v>104.01540191464575</v>
      </c>
      <c r="C2913" s="10">
        <f t="shared" si="414"/>
        <v>6.1177553214540943</v>
      </c>
      <c r="D2913" s="10">
        <f t="shared" si="415"/>
        <v>6.701661106475707</v>
      </c>
      <c r="E2913" s="10">
        <f t="shared" si="416"/>
        <v>0.91287148428657572</v>
      </c>
      <c r="F2913" s="11">
        <f t="shared" si="417"/>
        <v>10.22526497023903</v>
      </c>
      <c r="G2913" s="12">
        <f t="shared" si="412"/>
        <v>62.555669184957964</v>
      </c>
      <c r="I2913">
        <f t="shared" si="418"/>
        <v>29.080000000001402</v>
      </c>
      <c r="J2913" s="17">
        <f t="shared" si="419"/>
        <v>28024.939794861166</v>
      </c>
      <c r="K2913">
        <f t="shared" si="413"/>
        <v>85975.374494062475</v>
      </c>
    </row>
    <row r="2914" spans="1:11" x14ac:dyDescent="0.3">
      <c r="A2914">
        <v>29.0900000000014</v>
      </c>
      <c r="B2914" s="9">
        <f t="shared" si="411"/>
        <v>103.93459993013158</v>
      </c>
      <c r="C2914" s="10">
        <f t="shared" si="414"/>
        <v>6.1197250125214371</v>
      </c>
      <c r="D2914" s="10">
        <f t="shared" si="415"/>
        <v>6.7037764974835818</v>
      </c>
      <c r="E2914" s="10">
        <f t="shared" si="416"/>
        <v>0.91287724386673963</v>
      </c>
      <c r="F2914" s="11">
        <f t="shared" si="417"/>
        <v>10.225307981854606</v>
      </c>
      <c r="G2914" s="12">
        <f t="shared" si="412"/>
        <v>62.576073017290724</v>
      </c>
      <c r="I2914">
        <f t="shared" si="418"/>
        <v>29.0900000000014</v>
      </c>
      <c r="J2914" s="17">
        <f t="shared" si="419"/>
        <v>28034.080711746246</v>
      </c>
      <c r="K2914">
        <f t="shared" si="413"/>
        <v>86133.744395824979</v>
      </c>
    </row>
    <row r="2915" spans="1:11" x14ac:dyDescent="0.3">
      <c r="A2915">
        <v>29.100000000001401</v>
      </c>
      <c r="B2915" s="9">
        <f t="shared" si="411"/>
        <v>103.85375335414139</v>
      </c>
      <c r="C2915" s="10">
        <f t="shared" si="414"/>
        <v>6.1216936171925402</v>
      </c>
      <c r="D2915" s="10">
        <f t="shared" si="415"/>
        <v>6.7058930558935712</v>
      </c>
      <c r="E2915" s="10">
        <f t="shared" si="416"/>
        <v>0.91288267888680408</v>
      </c>
      <c r="F2915" s="11">
        <f t="shared" si="417"/>
        <v>10.225348569624769</v>
      </c>
      <c r="G2915" s="12">
        <f t="shared" si="412"/>
        <v>62.596451072240818</v>
      </c>
      <c r="I2915">
        <f t="shared" si="418"/>
        <v>29.100000000001401</v>
      </c>
      <c r="J2915" s="17">
        <f t="shared" si="419"/>
        <v>28043.210080363886</v>
      </c>
      <c r="K2915">
        <f t="shared" si="413"/>
        <v>86292.347592472288</v>
      </c>
    </row>
    <row r="2916" spans="1:11" x14ac:dyDescent="0.3">
      <c r="A2916">
        <v>29.110000000001399</v>
      </c>
      <c r="B2916" s="9">
        <f t="shared" si="411"/>
        <v>103.77286207245984</v>
      </c>
      <c r="C2916" s="10">
        <f t="shared" si="414"/>
        <v>6.123661133887107</v>
      </c>
      <c r="D2916" s="10">
        <f t="shared" si="415"/>
        <v>6.7080107846958237</v>
      </c>
      <c r="E2916" s="10">
        <f t="shared" si="416"/>
        <v>0.91288778900864365</v>
      </c>
      <c r="F2916" s="11">
        <f t="shared" si="417"/>
        <v>10.225386731038892</v>
      </c>
      <c r="G2916" s="12">
        <f t="shared" si="412"/>
        <v>62.616803303827801</v>
      </c>
      <c r="I2916">
        <f t="shared" si="418"/>
        <v>29.110000000001399</v>
      </c>
      <c r="J2916" s="17">
        <f t="shared" si="419"/>
        <v>28052.327880114855</v>
      </c>
      <c r="K2916">
        <f t="shared" si="413"/>
        <v>86451.184312602563</v>
      </c>
    </row>
    <row r="2917" spans="1:11" x14ac:dyDescent="0.3">
      <c r="A2917">
        <v>29.120000000001401</v>
      </c>
      <c r="B2917" s="9">
        <f t="shared" si="411"/>
        <v>103.69192597046639</v>
      </c>
      <c r="C2917" s="10">
        <f t="shared" si="414"/>
        <v>6.1256275610222097</v>
      </c>
      <c r="D2917" s="10">
        <f t="shared" si="415"/>
        <v>6.7101296868910962</v>
      </c>
      <c r="E2917" s="10">
        <f t="shared" si="416"/>
        <v>0.91289257389305467</v>
      </c>
      <c r="F2917" s="11">
        <f t="shared" si="417"/>
        <v>10.225422463577457</v>
      </c>
      <c r="G2917" s="12">
        <f t="shared" si="412"/>
        <v>62.637129665985697</v>
      </c>
      <c r="I2917">
        <f t="shared" si="418"/>
        <v>29.120000000001401</v>
      </c>
      <c r="J2917" s="17">
        <f t="shared" si="419"/>
        <v>28061.434090361592</v>
      </c>
      <c r="K2917">
        <f t="shared" si="413"/>
        <v>86610.254784923411</v>
      </c>
    </row>
    <row r="2918" spans="1:11" x14ac:dyDescent="0.3">
      <c r="A2918">
        <v>29.130000000001399</v>
      </c>
      <c r="B2918" s="9">
        <f t="shared" si="411"/>
        <v>103.6109449331329</v>
      </c>
      <c r="C2918" s="10">
        <f t="shared" si="414"/>
        <v>6.1275928970122973</v>
      </c>
      <c r="D2918" s="10">
        <f t="shared" si="415"/>
        <v>6.7122497654908218</v>
      </c>
      <c r="E2918" s="10">
        <f t="shared" si="416"/>
        <v>0.91289703319975124</v>
      </c>
      <c r="F2918" s="11">
        <f t="shared" si="417"/>
        <v>10.225455764712017</v>
      </c>
      <c r="G2918" s="12">
        <f t="shared" si="412"/>
        <v>62.6574301125628</v>
      </c>
      <c r="I2918">
        <f t="shared" si="418"/>
        <v>29.130000000001399</v>
      </c>
      <c r="J2918" s="17">
        <f t="shared" si="419"/>
        <v>28070.528690428135</v>
      </c>
      <c r="K2918">
        <f t="shared" si="413"/>
        <v>86769.559238251037</v>
      </c>
    </row>
    <row r="2919" spans="1:11" x14ac:dyDescent="0.3">
      <c r="A2919">
        <v>29.1400000000014</v>
      </c>
      <c r="B2919" s="9">
        <f t="shared" si="411"/>
        <v>103.52991884502188</v>
      </c>
      <c r="C2919" s="10">
        <f t="shared" si="414"/>
        <v>6.1295571402691689</v>
      </c>
      <c r="D2919" s="10">
        <f t="shared" si="415"/>
        <v>6.7143710235171445</v>
      </c>
      <c r="E2919" s="10">
        <f t="shared" si="416"/>
        <v>0.9129011665873602</v>
      </c>
      <c r="F2919" s="11">
        <f t="shared" si="417"/>
        <v>10.225486631905147</v>
      </c>
      <c r="G2919" s="12">
        <f t="shared" si="412"/>
        <v>62.677704597321124</v>
      </c>
      <c r="I2919">
        <f t="shared" si="418"/>
        <v>29.1400000000014</v>
      </c>
      <c r="J2919" s="17">
        <f t="shared" si="419"/>
        <v>28079.611659599865</v>
      </c>
      <c r="K2919">
        <f t="shared" si="413"/>
        <v>86929.097901511079</v>
      </c>
    </row>
    <row r="2920" spans="1:11" x14ac:dyDescent="0.3">
      <c r="A2920">
        <v>29.150000000001398</v>
      </c>
      <c r="B2920" s="9">
        <f t="shared" si="411"/>
        <v>103.44884759028436</v>
      </c>
      <c r="C2920" s="10">
        <f t="shared" si="414"/>
        <v>6.1315202892019691</v>
      </c>
      <c r="D2920" s="10">
        <f t="shared" si="415"/>
        <v>6.7164934640029834</v>
      </c>
      <c r="E2920" s="10">
        <f t="shared" si="416"/>
        <v>0.91290497371341528</v>
      </c>
      <c r="F2920" s="11">
        <f t="shared" si="417"/>
        <v>10.225515062610418</v>
      </c>
      <c r="G2920" s="12">
        <f t="shared" si="412"/>
        <v>62.697953073936119</v>
      </c>
      <c r="I2920">
        <f t="shared" si="418"/>
        <v>29.150000000001398</v>
      </c>
      <c r="J2920" s="17">
        <f t="shared" si="419"/>
        <v>28088.682977123382</v>
      </c>
      <c r="K2920">
        <f t="shared" si="413"/>
        <v>87088.871003737921</v>
      </c>
    </row>
    <row r="2921" spans="1:11" x14ac:dyDescent="0.3">
      <c r="A2921">
        <v>29.1600000000014</v>
      </c>
      <c r="B2921" s="9">
        <f t="shared" si="411"/>
        <v>103.36773105265711</v>
      </c>
      <c r="C2921" s="10">
        <f t="shared" si="414"/>
        <v>6.1334823422171931</v>
      </c>
      <c r="D2921" s="10">
        <f t="shared" si="415"/>
        <v>6.7186170899921036</v>
      </c>
      <c r="E2921" s="10">
        <f t="shared" si="416"/>
        <v>0.91290845423435218</v>
      </c>
      <c r="F2921" s="11">
        <f t="shared" si="417"/>
        <v>10.225541054272334</v>
      </c>
      <c r="G2921" s="12">
        <f t="shared" si="412"/>
        <v>62.718175495996341</v>
      </c>
      <c r="I2921">
        <f t="shared" si="418"/>
        <v>29.1600000000014</v>
      </c>
      <c r="J2921" s="17">
        <f t="shared" si="419"/>
        <v>28097.742622206362</v>
      </c>
      <c r="K2921">
        <f t="shared" si="413"/>
        <v>87248.878774075565</v>
      </c>
    </row>
    <row r="2922" spans="1:11" x14ac:dyDescent="0.3">
      <c r="A2922">
        <v>29.170000000001401</v>
      </c>
      <c r="B2922" s="9">
        <f t="shared" si="411"/>
        <v>103.2865691154616</v>
      </c>
      <c r="C2922" s="10">
        <f t="shared" si="414"/>
        <v>6.1354432977186484</v>
      </c>
      <c r="D2922" s="10">
        <f t="shared" si="415"/>
        <v>6.7207419045391417</v>
      </c>
      <c r="E2922" s="10">
        <f t="shared" si="416"/>
        <v>0.91291160780550329</v>
      </c>
      <c r="F2922" s="11">
        <f t="shared" si="417"/>
        <v>10.225564604326308</v>
      </c>
      <c r="G2922" s="12">
        <f t="shared" si="412"/>
        <v>62.738371817002893</v>
      </c>
      <c r="I2922">
        <f t="shared" si="418"/>
        <v>29.170000000001401</v>
      </c>
      <c r="J2922" s="17">
        <f t="shared" si="419"/>
        <v>28106.790574017297</v>
      </c>
      <c r="K2922">
        <f t="shared" si="413"/>
        <v>87409.121441776457</v>
      </c>
    </row>
    <row r="2923" spans="1:11" x14ac:dyDescent="0.3">
      <c r="A2923">
        <v>29.180000000001399</v>
      </c>
      <c r="B2923" s="9">
        <f t="shared" si="411"/>
        <v>103.20536166160082</v>
      </c>
      <c r="C2923" s="10">
        <f t="shared" si="414"/>
        <v>6.1374031541074734</v>
      </c>
      <c r="D2923" s="10">
        <f t="shared" si="415"/>
        <v>6.7228679107096889</v>
      </c>
      <c r="E2923" s="10">
        <f t="shared" si="416"/>
        <v>0.91291443408109263</v>
      </c>
      <c r="F2923" s="11">
        <f t="shared" si="417"/>
        <v>10.225585710198615</v>
      </c>
      <c r="G2923" s="12">
        <f t="shared" si="412"/>
        <v>62.758541990369288</v>
      </c>
      <c r="I2923">
        <f t="shared" si="418"/>
        <v>29.180000000001399</v>
      </c>
      <c r="J2923" s="17">
        <f t="shared" si="419"/>
        <v>28115.826811685441</v>
      </c>
      <c r="K2923">
        <f t="shared" si="413"/>
        <v>87569.599236202426</v>
      </c>
    </row>
    <row r="2924" spans="1:11" x14ac:dyDescent="0.3">
      <c r="A2924">
        <v>29.190000000001401</v>
      </c>
      <c r="B2924" s="9">
        <f t="shared" si="411"/>
        <v>103.12410857355768</v>
      </c>
      <c r="C2924" s="10">
        <f t="shared" si="414"/>
        <v>6.139361909782111</v>
      </c>
      <c r="D2924" s="10">
        <f t="shared" si="415"/>
        <v>6.7249951115803377</v>
      </c>
      <c r="E2924" s="10">
        <f t="shared" si="416"/>
        <v>0.91291693271422969</v>
      </c>
      <c r="F2924" s="11">
        <f t="shared" si="417"/>
        <v>10.225604369306334</v>
      </c>
      <c r="G2924" s="12">
        <f t="shared" si="412"/>
        <v>62.778685969420835</v>
      </c>
      <c r="I2924">
        <f t="shared" si="418"/>
        <v>29.190000000001401</v>
      </c>
      <c r="J2924" s="17">
        <f t="shared" si="419"/>
        <v>28124.851314300533</v>
      </c>
      <c r="K2924">
        <f t="shared" si="413"/>
        <v>87730.312386824458</v>
      </c>
    </row>
    <row r="2925" spans="1:11" x14ac:dyDescent="0.3">
      <c r="A2925">
        <v>29.200000000001399</v>
      </c>
      <c r="B2925" s="9">
        <f t="shared" si="411"/>
        <v>103.04280973339274</v>
      </c>
      <c r="C2925" s="10">
        <f t="shared" si="414"/>
        <v>6.1413195631382989</v>
      </c>
      <c r="D2925" s="10">
        <f t="shared" si="415"/>
        <v>6.7271235102387337</v>
      </c>
      <c r="E2925" s="10">
        <f t="shared" si="416"/>
        <v>0.91291910335690485</v>
      </c>
      <c r="F2925" s="11">
        <f t="shared" si="417"/>
        <v>10.225620579057326</v>
      </c>
      <c r="G2925" s="12">
        <f t="shared" si="412"/>
        <v>62.798803707394335</v>
      </c>
      <c r="I2925">
        <f t="shared" si="418"/>
        <v>29.200000000001399</v>
      </c>
      <c r="J2925" s="17">
        <f t="shared" si="419"/>
        <v>28133.864060912663</v>
      </c>
      <c r="K2925">
        <f t="shared" si="413"/>
        <v>87891.26112322259</v>
      </c>
    </row>
    <row r="2926" spans="1:11" x14ac:dyDescent="0.3">
      <c r="A2926">
        <v>29.210000000001401</v>
      </c>
      <c r="B2926" s="9">
        <f t="shared" si="411"/>
        <v>102.96146502274181</v>
      </c>
      <c r="C2926" s="10">
        <f t="shared" si="414"/>
        <v>6.1432761125690689</v>
      </c>
      <c r="D2926" s="10">
        <f t="shared" si="415"/>
        <v>6.7292531097836461</v>
      </c>
      <c r="E2926" s="10">
        <f t="shared" si="416"/>
        <v>0.91292094565998316</v>
      </c>
      <c r="F2926" s="11">
        <f t="shared" si="417"/>
        <v>10.225634336850176</v>
      </c>
      <c r="G2926" s="12">
        <f t="shared" si="412"/>
        <v>62.818895157437737</v>
      </c>
      <c r="I2926">
        <f t="shared" si="418"/>
        <v>29.210000000001401</v>
      </c>
      <c r="J2926" s="17">
        <f t="shared" si="419"/>
        <v>28142.865030532106</v>
      </c>
      <c r="K2926">
        <f t="shared" si="413"/>
        <v>88052.445675085735</v>
      </c>
    </row>
    <row r="2927" spans="1:11" x14ac:dyDescent="0.3">
      <c r="A2927">
        <v>29.220000000001399</v>
      </c>
      <c r="B2927" s="9">
        <f t="shared" si="411"/>
        <v>102.88007432281398</v>
      </c>
      <c r="C2927" s="10">
        <f t="shared" si="414"/>
        <v>6.1452315564647257</v>
      </c>
      <c r="D2927" s="10">
        <f t="shared" si="415"/>
        <v>6.7313839133250104</v>
      </c>
      <c r="E2927" s="10">
        <f t="shared" si="416"/>
        <v>0.91292245927320004</v>
      </c>
      <c r="F2927" s="11">
        <f t="shared" si="417"/>
        <v>10.225645640074157</v>
      </c>
      <c r="G2927" s="12">
        <f t="shared" si="412"/>
        <v>62.838960272609647</v>
      </c>
      <c r="I2927">
        <f t="shared" si="418"/>
        <v>29.220000000001399</v>
      </c>
      <c r="J2927" s="17">
        <f t="shared" si="419"/>
        <v>28151.854202129121</v>
      </c>
      <c r="K2927">
        <f t="shared" si="413"/>
        <v>88213.866272212123</v>
      </c>
    </row>
    <row r="2928" spans="1:11" x14ac:dyDescent="0.3">
      <c r="A2928">
        <v>29.2300000000014</v>
      </c>
      <c r="B2928" s="9">
        <f t="shared" si="411"/>
        <v>102.79863751438907</v>
      </c>
      <c r="C2928" s="10">
        <f t="shared" si="414"/>
        <v>6.1471858932128525</v>
      </c>
      <c r="D2928" s="10">
        <f t="shared" si="415"/>
        <v>6.7335159239840072</v>
      </c>
      <c r="E2928" s="10">
        <f t="shared" si="416"/>
        <v>0.91292364384515456</v>
      </c>
      <c r="F2928" s="11">
        <f t="shared" si="417"/>
        <v>10.225654486109182</v>
      </c>
      <c r="G2928" s="12">
        <f t="shared" si="412"/>
        <v>62.858999005879085</v>
      </c>
      <c r="I2928">
        <f t="shared" si="418"/>
        <v>29.2300000000014</v>
      </c>
      <c r="J2928" s="17">
        <f t="shared" si="419"/>
        <v>28160.831554633831</v>
      </c>
      <c r="K2928">
        <f t="shared" si="413"/>
        <v>88375.523144509018</v>
      </c>
    </row>
    <row r="2929" spans="1:11" x14ac:dyDescent="0.3">
      <c r="A2929">
        <v>29.240000000001402</v>
      </c>
      <c r="B2929" s="9">
        <f t="shared" si="411"/>
        <v>102.71715447781602</v>
      </c>
      <c r="C2929" s="10">
        <f t="shared" si="414"/>
        <v>6.1491391211982753</v>
      </c>
      <c r="D2929" s="10">
        <f t="shared" si="415"/>
        <v>6.7356491448930891</v>
      </c>
      <c r="E2929" s="10">
        <f t="shared" si="416"/>
        <v>0.91292449902330486</v>
      </c>
      <c r="F2929" s="11">
        <f t="shared" si="417"/>
        <v>10.225660872325758</v>
      </c>
      <c r="G2929" s="12">
        <f t="shared" si="412"/>
        <v>62.879011310124802</v>
      </c>
      <c r="I2929">
        <f t="shared" si="418"/>
        <v>29.240000000001402</v>
      </c>
      <c r="J2929" s="17">
        <f t="shared" si="419"/>
        <v>28169.797066935913</v>
      </c>
      <c r="K2929">
        <f t="shared" si="413"/>
        <v>88537.416521992622</v>
      </c>
    </row>
    <row r="2930" spans="1:11" x14ac:dyDescent="0.3">
      <c r="A2930">
        <v>29.2500000000014</v>
      </c>
      <c r="B2930" s="9">
        <f t="shared" si="411"/>
        <v>102.63562509300966</v>
      </c>
      <c r="C2930" s="10">
        <f t="shared" si="414"/>
        <v>6.1510912388030814</v>
      </c>
      <c r="D2930" s="10">
        <f t="shared" si="415"/>
        <v>6.7377835791960843</v>
      </c>
      <c r="E2930" s="10">
        <f t="shared" si="416"/>
        <v>0.91292502445396084</v>
      </c>
      <c r="F2930" s="11">
        <f t="shared" si="417"/>
        <v>10.22566479608494</v>
      </c>
      <c r="G2930" s="12">
        <f t="shared" si="412"/>
        <v>62.898997138135172</v>
      </c>
      <c r="I2930">
        <f t="shared" si="418"/>
        <v>29.2500000000014</v>
      </c>
      <c r="J2930" s="17">
        <f t="shared" si="419"/>
        <v>28178.750717884555</v>
      </c>
      <c r="K2930">
        <f t="shared" si="413"/>
        <v>88699.546634788378</v>
      </c>
    </row>
    <row r="2931" spans="1:11" x14ac:dyDescent="0.3">
      <c r="A2931">
        <v>29.260000000001401</v>
      </c>
      <c r="B2931" s="9">
        <f t="shared" si="411"/>
        <v>102.55404923944945</v>
      </c>
      <c r="C2931" s="10">
        <f t="shared" si="414"/>
        <v>6.1530422444065866</v>
      </c>
      <c r="D2931" s="10">
        <f t="shared" si="415"/>
        <v>6.7399192300482094</v>
      </c>
      <c r="E2931" s="10">
        <f t="shared" si="416"/>
        <v>0.91292521978228147</v>
      </c>
      <c r="F2931" s="11">
        <f t="shared" si="417"/>
        <v>10.225666254738298</v>
      </c>
      <c r="G2931" s="12">
        <f t="shared" si="412"/>
        <v>62.918956442607637</v>
      </c>
      <c r="I2931">
        <f t="shared" si="418"/>
        <v>29.260000000001401</v>
      </c>
      <c r="J2931" s="17">
        <f t="shared" si="419"/>
        <v>28187.692486288222</v>
      </c>
      <c r="K2931">
        <f t="shared" si="413"/>
        <v>88861.913713130678</v>
      </c>
    </row>
    <row r="2932" spans="1:11" x14ac:dyDescent="0.3">
      <c r="A2932">
        <v>29.270000000001399</v>
      </c>
      <c r="B2932" s="9">
        <f t="shared" si="411"/>
        <v>102.47242679617652</v>
      </c>
      <c r="C2932" s="10">
        <f t="shared" si="414"/>
        <v>6.1549921363853377</v>
      </c>
      <c r="D2932" s="10">
        <f t="shared" si="415"/>
        <v>6.7420561006161632</v>
      </c>
      <c r="E2932" s="10">
        <f t="shared" si="416"/>
        <v>0.91292508465226607</v>
      </c>
      <c r="F2932" s="11">
        <f t="shared" si="417"/>
        <v>10.225665245627853</v>
      </c>
      <c r="G2932" s="12">
        <f t="shared" si="412"/>
        <v>62.93888917614828</v>
      </c>
      <c r="I2932">
        <f t="shared" si="418"/>
        <v>29.270000000001399</v>
      </c>
      <c r="J2932" s="17">
        <f t="shared" si="419"/>
        <v>28196.622350914429</v>
      </c>
      <c r="K2932">
        <f t="shared" si="413"/>
        <v>89024.517987363157</v>
      </c>
    </row>
    <row r="2933" spans="1:11" x14ac:dyDescent="0.3">
      <c r="A2933">
        <v>29.2800000000015</v>
      </c>
      <c r="B2933" s="9">
        <f t="shared" si="411"/>
        <v>102.39075764179054</v>
      </c>
      <c r="C2933" s="10">
        <f t="shared" si="414"/>
        <v>6.1569409131131225</v>
      </c>
      <c r="D2933" s="10">
        <f t="shared" si="415"/>
        <v>6.7441941940781964</v>
      </c>
      <c r="E2933" s="10">
        <f t="shared" si="416"/>
        <v>0.91292461870675112</v>
      </c>
      <c r="F2933" s="11">
        <f t="shared" si="417"/>
        <v>10.22566176608605</v>
      </c>
      <c r="G2933" s="12">
        <f t="shared" si="412"/>
        <v>62.958795291271791</v>
      </c>
      <c r="I2933">
        <f t="shared" si="418"/>
        <v>29.2800000000015</v>
      </c>
      <c r="J2933" s="17">
        <f t="shared" si="419"/>
        <v>28205.540290489764</v>
      </c>
      <c r="K2933">
        <f t="shared" si="413"/>
        <v>89187.359687940028</v>
      </c>
    </row>
    <row r="2934" spans="1:11" x14ac:dyDescent="0.3">
      <c r="A2934">
        <v>29.290000000001399</v>
      </c>
      <c r="B2934" s="9">
        <f t="shared" si="411"/>
        <v>102.30904165445199</v>
      </c>
      <c r="C2934" s="10">
        <f t="shared" si="414"/>
        <v>6.1588885729608513</v>
      </c>
      <c r="D2934" s="10">
        <f t="shared" si="415"/>
        <v>6.7463335136240579</v>
      </c>
      <c r="E2934" s="10">
        <f t="shared" si="416"/>
        <v>0.91292382158740359</v>
      </c>
      <c r="F2934" s="11">
        <f t="shared" si="417"/>
        <v>10.225655813435701</v>
      </c>
      <c r="G2934" s="12">
        <f t="shared" si="412"/>
        <v>62.978674740399839</v>
      </c>
      <c r="I2934">
        <f t="shared" si="418"/>
        <v>29.290000000001399</v>
      </c>
      <c r="J2934" s="17">
        <f t="shared" si="419"/>
        <v>28214.44628369913</v>
      </c>
      <c r="K2934">
        <f t="shared" si="413"/>
        <v>89350.439045417937</v>
      </c>
    </row>
    <row r="2935" spans="1:11" x14ac:dyDescent="0.3">
      <c r="A2935">
        <v>29.3000000000015</v>
      </c>
      <c r="B2935" s="9">
        <f t="shared" si="411"/>
        <v>102.22727871187055</v>
      </c>
      <c r="C2935" s="10">
        <f t="shared" si="414"/>
        <v>6.1608351142967628</v>
      </c>
      <c r="D2935" s="10">
        <f t="shared" si="415"/>
        <v>6.7484740624553057</v>
      </c>
      <c r="E2935" s="10">
        <f t="shared" si="416"/>
        <v>0.9129226929347134</v>
      </c>
      <c r="F2935" s="11">
        <f t="shared" si="417"/>
        <v>10.225647384989932</v>
      </c>
      <c r="G2935" s="12">
        <f t="shared" si="412"/>
        <v>62.998527475862844</v>
      </c>
      <c r="I2935">
        <f t="shared" si="418"/>
        <v>29.3000000000015</v>
      </c>
      <c r="J2935" s="17">
        <f t="shared" si="419"/>
        <v>28223.340309186555</v>
      </c>
      <c r="K2935">
        <f t="shared" si="413"/>
        <v>89513.756290474572</v>
      </c>
    </row>
    <row r="2936" spans="1:11" x14ac:dyDescent="0.3">
      <c r="A2936">
        <v>29.310000000001502</v>
      </c>
      <c r="B2936" s="9">
        <f t="shared" si="411"/>
        <v>102.14546869131397</v>
      </c>
      <c r="C2936" s="10">
        <f t="shared" si="414"/>
        <v>6.1627805354861529</v>
      </c>
      <c r="D2936" s="10">
        <f t="shared" si="415"/>
        <v>6.7506158437850621</v>
      </c>
      <c r="E2936" s="10">
        <f t="shared" si="416"/>
        <v>0.9129212323879905</v>
      </c>
      <c r="F2936" s="11">
        <f t="shared" si="417"/>
        <v>10.225636478052156</v>
      </c>
      <c r="G2936" s="12">
        <f t="shared" si="412"/>
        <v>63.018353449897006</v>
      </c>
      <c r="I2936">
        <f t="shared" si="418"/>
        <v>29.310000000001502</v>
      </c>
      <c r="J2936" s="17">
        <f t="shared" si="419"/>
        <v>28232.222345553859</v>
      </c>
      <c r="K2936">
        <f t="shared" si="413"/>
        <v>89677.311653884477</v>
      </c>
    </row>
    <row r="2937" spans="1:11" x14ac:dyDescent="0.3">
      <c r="A2937">
        <v>29.3200000000015</v>
      </c>
      <c r="B2937" s="9">
        <f t="shared" si="411"/>
        <v>102.06361146959701</v>
      </c>
      <c r="C2937" s="10">
        <f t="shared" si="414"/>
        <v>6.1647248348915689</v>
      </c>
      <c r="D2937" s="10">
        <f t="shared" si="415"/>
        <v>6.7527588608383056</v>
      </c>
      <c r="E2937" s="10">
        <f t="shared" si="416"/>
        <v>0.91291943958535837</v>
      </c>
      <c r="F2937" s="11">
        <f t="shared" si="417"/>
        <v>10.225623089916011</v>
      </c>
      <c r="G2937" s="12">
        <f t="shared" si="412"/>
        <v>63.038152614645895</v>
      </c>
      <c r="I2937">
        <f t="shared" si="418"/>
        <v>29.3200000000015</v>
      </c>
      <c r="J2937" s="17">
        <f t="shared" si="419"/>
        <v>28241.092371361359</v>
      </c>
      <c r="K2937">
        <f t="shared" si="413"/>
        <v>89841.105366538541</v>
      </c>
    </row>
    <row r="2938" spans="1:11" x14ac:dyDescent="0.3">
      <c r="A2938">
        <v>29.330000000001501</v>
      </c>
      <c r="B2938" s="9">
        <f t="shared" si="411"/>
        <v>101.98170692308297</v>
      </c>
      <c r="C2938" s="10">
        <f t="shared" si="414"/>
        <v>6.1666680108727006</v>
      </c>
      <c r="D2938" s="10">
        <f t="shared" si="415"/>
        <v>6.754903116851839</v>
      </c>
      <c r="E2938" s="10">
        <f t="shared" si="416"/>
        <v>0.91291731416374644</v>
      </c>
      <c r="F2938" s="11">
        <f t="shared" si="417"/>
        <v>10.225607217865322</v>
      </c>
      <c r="G2938" s="12">
        <f t="shared" si="412"/>
        <v>63.057924922159074</v>
      </c>
      <c r="I2938">
        <f t="shared" si="418"/>
        <v>29.330000000001501</v>
      </c>
      <c r="J2938" s="17">
        <f t="shared" si="419"/>
        <v>28249.950365127264</v>
      </c>
      <c r="K2938">
        <f t="shared" si="413"/>
        <v>90005.137659434607</v>
      </c>
    </row>
    <row r="2939" spans="1:11" x14ac:dyDescent="0.3">
      <c r="A2939">
        <v>29.340000000001499</v>
      </c>
      <c r="B2939" s="9">
        <f t="shared" si="411"/>
        <v>101.8997549276807</v>
      </c>
      <c r="C2939" s="10">
        <f t="shared" si="414"/>
        <v>6.1686100617863895</v>
      </c>
      <c r="D2939" s="10">
        <f t="shared" si="415"/>
        <v>6.7570486150743632</v>
      </c>
      <c r="E2939" s="10">
        <f t="shared" si="416"/>
        <v>0.91291485575888554</v>
      </c>
      <c r="F2939" s="11">
        <f t="shared" si="417"/>
        <v>10.225588859174039</v>
      </c>
      <c r="G2939" s="12">
        <f t="shared" si="412"/>
        <v>63.077670324391782</v>
      </c>
      <c r="I2939">
        <f t="shared" si="418"/>
        <v>29.340000000001499</v>
      </c>
      <c r="J2939" s="17">
        <f t="shared" si="419"/>
        <v>28258.79630532752</v>
      </c>
      <c r="K2939">
        <f t="shared" si="413"/>
        <v>90169.408763679778</v>
      </c>
    </row>
    <row r="2940" spans="1:11" x14ac:dyDescent="0.3">
      <c r="A2940">
        <v>29.350000000001501</v>
      </c>
      <c r="B2940" s="9">
        <f t="shared" si="411"/>
        <v>101.81775535884192</v>
      </c>
      <c r="C2940" s="10">
        <f t="shared" si="414"/>
        <v>6.1705509859866234</v>
      </c>
      <c r="D2940" s="10">
        <f t="shared" si="415"/>
        <v>6.759195358766541</v>
      </c>
      <c r="E2940" s="10">
        <f t="shared" si="416"/>
        <v>0.91291206400530245</v>
      </c>
      <c r="F2940" s="11">
        <f t="shared" si="417"/>
        <v>10.225568011106208</v>
      </c>
      <c r="G2940" s="12">
        <f t="shared" si="412"/>
        <v>63.097388773204692</v>
      </c>
      <c r="I2940">
        <f t="shared" si="418"/>
        <v>29.350000000001501</v>
      </c>
      <c r="J2940" s="17">
        <f t="shared" si="419"/>
        <v>28267.630170395703</v>
      </c>
      <c r="K2940">
        <f t="shared" si="413"/>
        <v>90333.918910490393</v>
      </c>
    </row>
    <row r="2941" spans="1:11" x14ac:dyDescent="0.3">
      <c r="A2941">
        <v>29.360000000001499</v>
      </c>
      <c r="B2941" s="9">
        <f t="shared" si="411"/>
        <v>101.73570809155896</v>
      </c>
      <c r="C2941" s="10">
        <f t="shared" si="414"/>
        <v>6.1724907818245178</v>
      </c>
      <c r="D2941" s="10">
        <f t="shared" si="415"/>
        <v>6.7613433512010674</v>
      </c>
      <c r="E2941" s="10">
        <f t="shared" si="416"/>
        <v>0.91290893853631216</v>
      </c>
      <c r="F2941" s="11">
        <f t="shared" si="417"/>
        <v>10.225544670915912</v>
      </c>
      <c r="G2941" s="12">
        <f t="shared" si="412"/>
        <v>63.117080220363292</v>
      </c>
      <c r="I2941">
        <f t="shared" si="418"/>
        <v>29.360000000001499</v>
      </c>
      <c r="J2941" s="17">
        <f t="shared" si="419"/>
        <v>28276.451938722756</v>
      </c>
      <c r="K2941">
        <f t="shared" si="413"/>
        <v>90498.668331191424</v>
      </c>
    </row>
    <row r="2942" spans="1:11" x14ac:dyDescent="0.3">
      <c r="A2942">
        <v>29.3700000000015</v>
      </c>
      <c r="B2942" s="9">
        <f t="shared" si="411"/>
        <v>101.65361300036217</v>
      </c>
      <c r="C2942" s="10">
        <f t="shared" si="414"/>
        <v>6.1744294476483139</v>
      </c>
      <c r="D2942" s="10">
        <f t="shared" si="415"/>
        <v>6.7634925956627328</v>
      </c>
      <c r="E2942" s="10">
        <f t="shared" si="416"/>
        <v>0.9129054789840132</v>
      </c>
      <c r="F2942" s="11">
        <f t="shared" si="417"/>
        <v>10.22551883584722</v>
      </c>
      <c r="G2942" s="12">
        <f t="shared" si="412"/>
        <v>63.13674461753758</v>
      </c>
      <c r="I2942">
        <f t="shared" si="418"/>
        <v>29.3700000000015</v>
      </c>
      <c r="J2942" s="17">
        <f t="shared" si="419"/>
        <v>28285.261588656835</v>
      </c>
      <c r="K2942">
        <f t="shared" si="413"/>
        <v>90663.65725721755</v>
      </c>
    </row>
    <row r="2943" spans="1:11" x14ac:dyDescent="0.3">
      <c r="A2943">
        <v>29.380000000001498</v>
      </c>
      <c r="B2943" s="9">
        <f t="shared" si="411"/>
        <v>101.57146995931765</v>
      </c>
      <c r="C2943" s="10">
        <f t="shared" si="414"/>
        <v>6.1763669818033584</v>
      </c>
      <c r="D2943" s="10">
        <f t="shared" si="415"/>
        <v>6.7656430954484739</v>
      </c>
      <c r="E2943" s="10">
        <f t="shared" si="416"/>
        <v>0.91290168497928226</v>
      </c>
      <c r="F2943" s="11">
        <f t="shared" si="417"/>
        <v>10.22549050313415</v>
      </c>
      <c r="G2943" s="12">
        <f t="shared" si="412"/>
        <v>63.156381916301576</v>
      </c>
      <c r="I2943">
        <f t="shared" si="418"/>
        <v>29.380000000001498</v>
      </c>
      <c r="J2943" s="17">
        <f t="shared" si="419"/>
        <v>28294.059098503105</v>
      </c>
      <c r="K2943">
        <f t="shared" si="413"/>
        <v>90828.885920111963</v>
      </c>
    </row>
    <row r="2944" spans="1:11" x14ac:dyDescent="0.3">
      <c r="A2944">
        <v>29.3900000000015</v>
      </c>
      <c r="B2944" s="9">
        <f t="shared" si="411"/>
        <v>101.48927884202452</v>
      </c>
      <c r="C2944" s="10">
        <f t="shared" si="414"/>
        <v>6.1783033826321025</v>
      </c>
      <c r="D2944" s="10">
        <f t="shared" si="415"/>
        <v>6.7677948538674606</v>
      </c>
      <c r="E2944" s="10">
        <f t="shared" si="416"/>
        <v>0.91289755615176593</v>
      </c>
      <c r="F2944" s="11">
        <f t="shared" si="417"/>
        <v>10.225459670000609</v>
      </c>
      <c r="G2944" s="12">
        <f t="shared" si="412"/>
        <v>63.175992068132906</v>
      </c>
      <c r="I2944">
        <f t="shared" si="418"/>
        <v>29.3900000000015</v>
      </c>
      <c r="J2944" s="17">
        <f t="shared" si="419"/>
        <v>28302.844446523541</v>
      </c>
      <c r="K2944">
        <f t="shared" si="413"/>
        <v>90994.354551527125</v>
      </c>
    </row>
    <row r="2945" spans="1:11" x14ac:dyDescent="0.3">
      <c r="A2945">
        <v>29.400000000001501</v>
      </c>
      <c r="B2945" s="9">
        <f t="shared" si="411"/>
        <v>101.40703952161262</v>
      </c>
      <c r="C2945" s="10">
        <f t="shared" si="414"/>
        <v>6.1802386484740781</v>
      </c>
      <c r="D2945" s="10">
        <f t="shared" si="415"/>
        <v>6.7699478742411463</v>
      </c>
      <c r="E2945" s="10">
        <f t="shared" si="416"/>
        <v>0.91289309212987557</v>
      </c>
      <c r="F2945" s="11">
        <f t="shared" si="417"/>
        <v>10.225426333660344</v>
      </c>
      <c r="G2945" s="12">
        <f t="shared" si="412"/>
        <v>63.195575024412257</v>
      </c>
      <c r="I2945">
        <f t="shared" si="418"/>
        <v>29.400000000001501</v>
      </c>
      <c r="J2945" s="17">
        <f t="shared" si="419"/>
        <v>28311.61761093669</v>
      </c>
      <c r="K2945">
        <f t="shared" si="413"/>
        <v>91160.063383224959</v>
      </c>
    </row>
    <row r="2946" spans="1:11" x14ac:dyDescent="0.3">
      <c r="A2946">
        <v>29.410000000001499</v>
      </c>
      <c r="B2946" s="9">
        <f t="shared" si="411"/>
        <v>101.32475187073999</v>
      </c>
      <c r="C2946" s="10">
        <f t="shared" si="414"/>
        <v>6.1821727776658983</v>
      </c>
      <c r="D2946" s="10">
        <f t="shared" si="415"/>
        <v>6.7721021599033344</v>
      </c>
      <c r="E2946" s="10">
        <f t="shared" si="416"/>
        <v>0.91288829254078219</v>
      </c>
      <c r="F2946" s="11">
        <f t="shared" si="417"/>
        <v>10.225390491316901</v>
      </c>
      <c r="G2946" s="12">
        <f t="shared" si="412"/>
        <v>63.21513073642307</v>
      </c>
      <c r="I2946">
        <f t="shared" si="418"/>
        <v>29.410000000001499</v>
      </c>
      <c r="J2946" s="17">
        <f t="shared" si="419"/>
        <v>28320.378569917535</v>
      </c>
      <c r="K2946">
        <f t="shared" si="413"/>
        <v>91326.012647075622</v>
      </c>
    </row>
    <row r="2947" spans="1:11" x14ac:dyDescent="0.3">
      <c r="A2947">
        <v>29.420000000001501</v>
      </c>
      <c r="B2947" s="9">
        <f t="shared" si="411"/>
        <v>101.24241576159011</v>
      </c>
      <c r="C2947" s="10">
        <f t="shared" si="414"/>
        <v>6.1841057685412437</v>
      </c>
      <c r="D2947" s="10">
        <f t="shared" si="415"/>
        <v>6.774257714200254</v>
      </c>
      <c r="E2947" s="10">
        <f t="shared" si="416"/>
        <v>0.91288315701040879</v>
      </c>
      <c r="F2947" s="11">
        <f t="shared" si="417"/>
        <v>10.225352140163569</v>
      </c>
      <c r="G2947" s="12">
        <f t="shared" si="412"/>
        <v>63.234659155351075</v>
      </c>
      <c r="I2947">
        <f t="shared" si="418"/>
        <v>29.420000000001501</v>
      </c>
      <c r="J2947" s="17">
        <f t="shared" si="419"/>
        <v>28329.12730159728</v>
      </c>
      <c r="K2947">
        <f t="shared" si="413"/>
        <v>91492.202575059244</v>
      </c>
    </row>
    <row r="2948" spans="1:11" x14ac:dyDescent="0.3">
      <c r="A2948">
        <v>29.430000000001499</v>
      </c>
      <c r="B2948" s="9">
        <f t="shared" si="411"/>
        <v>101.16003106586966</v>
      </c>
      <c r="C2948" s="10">
        <f t="shared" si="414"/>
        <v>6.1860376194308424</v>
      </c>
      <c r="D2948" s="10">
        <f t="shared" si="415"/>
        <v>6.7764145404906175</v>
      </c>
      <c r="E2948" s="10">
        <f t="shared" si="416"/>
        <v>0.91287768516342394</v>
      </c>
      <c r="F2948" s="11">
        <f t="shared" si="417"/>
        <v>10.225311277383327</v>
      </c>
      <c r="G2948" s="12">
        <f t="shared" si="412"/>
        <v>63.254160232283702</v>
      </c>
      <c r="I2948">
        <f t="shared" si="418"/>
        <v>29.430000000001499</v>
      </c>
      <c r="J2948" s="17">
        <f t="shared" si="419"/>
        <v>28337.863784063098</v>
      </c>
      <c r="K2948">
        <f t="shared" si="413"/>
        <v>91658.633399264509</v>
      </c>
    </row>
    <row r="2949" spans="1:11" x14ac:dyDescent="0.3">
      <c r="A2949">
        <v>29.440000000001501</v>
      </c>
      <c r="B2949" s="9">
        <f t="shared" si="411"/>
        <v>101.07759765480569</v>
      </c>
      <c r="C2949" s="10">
        <f t="shared" si="414"/>
        <v>6.1879683286624747</v>
      </c>
      <c r="D2949" s="10">
        <f t="shared" si="415"/>
        <v>6.7785726421456927</v>
      </c>
      <c r="E2949" s="10">
        <f t="shared" si="416"/>
        <v>0.91287187662323732</v>
      </c>
      <c r="F2949" s="11">
        <f t="shared" si="417"/>
        <v>10.2252679001488</v>
      </c>
      <c r="G2949" s="12">
        <f t="shared" si="412"/>
        <v>63.273633918209825</v>
      </c>
      <c r="I2949">
        <f t="shared" si="418"/>
        <v>29.440000000001501</v>
      </c>
      <c r="J2949" s="17">
        <f t="shared" si="419"/>
        <v>28346.587995358001</v>
      </c>
      <c r="K2949">
        <f t="shared" si="413"/>
        <v>91825.305351889358</v>
      </c>
    </row>
    <row r="2950" spans="1:11" x14ac:dyDescent="0.3">
      <c r="A2950">
        <v>29.450000000001499</v>
      </c>
      <c r="B2950" s="9">
        <f t="shared" si="411"/>
        <v>100.99511539914319</v>
      </c>
      <c r="C2950" s="10">
        <f t="shared" si="414"/>
        <v>6.1898978945609464</v>
      </c>
      <c r="D2950" s="10">
        <f t="shared" si="415"/>
        <v>6.7807320225493664</v>
      </c>
      <c r="E2950" s="10">
        <f t="shared" si="416"/>
        <v>0.91286573101199142</v>
      </c>
      <c r="F2950" s="11">
        <f t="shared" si="417"/>
        <v>10.225222005622205</v>
      </c>
      <c r="G2950" s="12">
        <f t="shared" si="412"/>
        <v>63.293080164019145</v>
      </c>
      <c r="I2950">
        <f t="shared" si="418"/>
        <v>29.450000000001499</v>
      </c>
      <c r="J2950" s="17">
        <f t="shared" si="419"/>
        <v>28355.299913480576</v>
      </c>
      <c r="K2950">
        <f t="shared" si="413"/>
        <v>91992.218665240638</v>
      </c>
    </row>
    <row r="2951" spans="1:11" x14ac:dyDescent="0.3">
      <c r="A2951">
        <v>29.4600000000015</v>
      </c>
      <c r="B2951" s="9">
        <f t="shared" ref="B2951:B3014" si="420">IF(A2951&gt;(B$3/2),4*(ACOS((A2951/B$3)^0.5))*360/(2*PI()),4*(ASIN((A2951/B$3)^0.5))*360/(2*PI()))</f>
        <v>100.91258416914253</v>
      </c>
      <c r="C2951" s="10">
        <f t="shared" si="414"/>
        <v>6.1918263154480853</v>
      </c>
      <c r="D2951" s="10">
        <f t="shared" si="415"/>
        <v>6.782892685098215</v>
      </c>
      <c r="E2951" s="10">
        <f t="shared" si="416"/>
        <v>0.91285924795055617</v>
      </c>
      <c r="F2951" s="11">
        <f t="shared" si="417"/>
        <v>10.225173590955293</v>
      </c>
      <c r="G2951" s="12">
        <f t="shared" ref="G2951:G3014" si="421">F2951*C2951</f>
        <v>63.312498920501781</v>
      </c>
      <c r="I2951">
        <f t="shared" si="418"/>
        <v>29.4600000000015</v>
      </c>
      <c r="J2951" s="17">
        <f t="shared" si="419"/>
        <v>28363.9995163848</v>
      </c>
      <c r="K2951">
        <f t="shared" ref="K2951:K3014" si="422">0.4545*(I2951^4) - 14.795*(I2951^3) + 149.97*(I2951^2) - 70.067*I2951</f>
        <v>92159.373571734628</v>
      </c>
    </row>
    <row r="2952" spans="1:11" x14ac:dyDescent="0.3">
      <c r="A2952">
        <v>29.470000000001502</v>
      </c>
      <c r="B2952" s="9">
        <f t="shared" si="420"/>
        <v>100.8300038345765</v>
      </c>
      <c r="C2952" s="10">
        <f t="shared" si="414"/>
        <v>6.1937535896427285</v>
      </c>
      <c r="D2952" s="10">
        <f t="shared" si="415"/>
        <v>6.7850546332015789</v>
      </c>
      <c r="E2952" s="10">
        <f t="shared" si="416"/>
        <v>0.91285242705852165</v>
      </c>
      <c r="F2952" s="11">
        <f t="shared" si="417"/>
        <v>10.225122653289313</v>
      </c>
      <c r="G2952" s="12">
        <f t="shared" si="421"/>
        <v>63.331890138347866</v>
      </c>
      <c r="I2952">
        <f t="shared" si="418"/>
        <v>29.470000000001502</v>
      </c>
      <c r="J2952" s="17">
        <f t="shared" si="419"/>
        <v>28372.686781979843</v>
      </c>
      <c r="K2952">
        <f t="shared" si="422"/>
        <v>92326.770303896294</v>
      </c>
    </row>
    <row r="2953" spans="1:11" x14ac:dyDescent="0.3">
      <c r="A2953">
        <v>29.4800000000015</v>
      </c>
      <c r="B2953" s="9">
        <f t="shared" si="420"/>
        <v>100.74737426472829</v>
      </c>
      <c r="C2953" s="10">
        <f t="shared" si="414"/>
        <v>6.1956797154607068</v>
      </c>
      <c r="D2953" s="10">
        <f t="shared" si="415"/>
        <v>6.7872178702816148</v>
      </c>
      <c r="E2953" s="10">
        <f t="shared" si="416"/>
        <v>0.91284526795419285</v>
      </c>
      <c r="F2953" s="11">
        <f t="shared" si="417"/>
        <v>10.225069189754942</v>
      </c>
      <c r="G2953" s="12">
        <f t="shared" si="421"/>
        <v>63.35125376814694</v>
      </c>
      <c r="I2953">
        <f t="shared" si="418"/>
        <v>29.4800000000015</v>
      </c>
      <c r="J2953" s="17">
        <f t="shared" si="419"/>
        <v>28381.361688129829</v>
      </c>
      <c r="K2953">
        <f t="shared" si="422"/>
        <v>92494.409094359871</v>
      </c>
    </row>
    <row r="2954" spans="1:11" x14ac:dyDescent="0.3">
      <c r="A2954">
        <v>29.490000000001501</v>
      </c>
      <c r="B2954" s="9">
        <f t="shared" si="420"/>
        <v>100.66469532838801</v>
      </c>
      <c r="C2954" s="10">
        <f t="shared" si="414"/>
        <v>6.1976046912148455</v>
      </c>
      <c r="D2954" s="10">
        <f t="shared" si="415"/>
        <v>6.7893823997733911</v>
      </c>
      <c r="E2954" s="10">
        <f t="shared" si="416"/>
        <v>0.91283777025458201</v>
      </c>
      <c r="F2954" s="11">
        <f t="shared" si="417"/>
        <v>10.225013197472245</v>
      </c>
      <c r="G2954" s="12">
        <f t="shared" si="421"/>
        <v>63.370589760387695</v>
      </c>
      <c r="I2954">
        <f t="shared" si="418"/>
        <v>29.490000000001501</v>
      </c>
      <c r="J2954" s="17">
        <f t="shared" si="419"/>
        <v>28390.024212653687</v>
      </c>
      <c r="K2954">
        <f t="shared" si="422"/>
        <v>92662.290175868766</v>
      </c>
    </row>
    <row r="2955" spans="1:11" x14ac:dyDescent="0.3">
      <c r="A2955">
        <v>29.500000000001499</v>
      </c>
      <c r="B2955" s="9">
        <f t="shared" si="420"/>
        <v>100.5819668938508</v>
      </c>
      <c r="C2955" s="10">
        <f t="shared" si="414"/>
        <v>6.1995285152149373</v>
      </c>
      <c r="D2955" s="10">
        <f t="shared" si="415"/>
        <v>6.7915482251249344</v>
      </c>
      <c r="E2955" s="10">
        <f t="shared" si="416"/>
        <v>0.91282993357540265</v>
      </c>
      <c r="F2955" s="11">
        <f t="shared" si="417"/>
        <v>10.224954673550618</v>
      </c>
      <c r="G2955" s="12">
        <f t="shared" si="421"/>
        <v>63.389898065457295</v>
      </c>
      <c r="I2955">
        <f t="shared" si="418"/>
        <v>29.500000000001499</v>
      </c>
      <c r="J2955" s="17">
        <f t="shared" si="419"/>
        <v>28398.674333324867</v>
      </c>
      <c r="K2955">
        <f t="shared" si="422"/>
        <v>92830.413781275187</v>
      </c>
    </row>
    <row r="2956" spans="1:11" x14ac:dyDescent="0.3">
      <c r="A2956">
        <v>29.510000000001501</v>
      </c>
      <c r="B2956" s="9">
        <f t="shared" si="420"/>
        <v>100.49918882891377</v>
      </c>
      <c r="C2956" s="10">
        <f t="shared" si="414"/>
        <v>6.2014511857677359</v>
      </c>
      <c r="D2956" s="10">
        <f t="shared" si="415"/>
        <v>6.7937153497973055</v>
      </c>
      <c r="E2956" s="10">
        <f t="shared" si="416"/>
        <v>0.91282175753106287</v>
      </c>
      <c r="F2956" s="11">
        <f t="shared" si="417"/>
        <v>10.224893615088734</v>
      </c>
      <c r="G2956" s="12">
        <f t="shared" si="421"/>
        <v>63.409178633640977</v>
      </c>
      <c r="I2956">
        <f t="shared" si="418"/>
        <v>29.510000000001501</v>
      </c>
      <c r="J2956" s="17">
        <f t="shared" si="419"/>
        <v>28407.312027871158</v>
      </c>
      <c r="K2956">
        <f t="shared" si="422"/>
        <v>92998.780143540775</v>
      </c>
    </row>
    <row r="2957" spans="1:11" x14ac:dyDescent="0.3">
      <c r="A2957">
        <v>29.520000000001499</v>
      </c>
      <c r="B2957" s="9">
        <f t="shared" si="420"/>
        <v>100.41636100087315</v>
      </c>
      <c r="C2957" s="10">
        <f t="shared" si="414"/>
        <v>6.2033727011769519</v>
      </c>
      <c r="D2957" s="10">
        <f t="shared" si="415"/>
        <v>6.795883777264681</v>
      </c>
      <c r="E2957" s="10">
        <f t="shared" si="416"/>
        <v>0.91281324173465883</v>
      </c>
      <c r="F2957" s="11">
        <f t="shared" si="417"/>
        <v>10.224830019174492</v>
      </c>
      <c r="G2957" s="12">
        <f t="shared" si="421"/>
        <v>63.428431415121658</v>
      </c>
      <c r="I2957">
        <f t="shared" si="418"/>
        <v>29.520000000001499</v>
      </c>
      <c r="J2957" s="17">
        <f t="shared" si="419"/>
        <v>28415.937273974501</v>
      </c>
      <c r="K2957">
        <f t="shared" si="422"/>
        <v>93167.389495736046</v>
      </c>
    </row>
    <row r="2958" spans="1:11" x14ac:dyDescent="0.3">
      <c r="A2958">
        <v>29.5300000000015</v>
      </c>
      <c r="B2958" s="9">
        <f t="shared" si="420"/>
        <v>100.33348327652166</v>
      </c>
      <c r="C2958" s="10">
        <f t="shared" si="414"/>
        <v>6.2052930597432336</v>
      </c>
      <c r="D2958" s="10">
        <f t="shared" si="415"/>
        <v>6.7980535110144231</v>
      </c>
      <c r="E2958" s="10">
        <f t="shared" si="416"/>
        <v>0.91280438579796697</v>
      </c>
      <c r="F2958" s="11">
        <f t="shared" si="417"/>
        <v>10.224763882884957</v>
      </c>
      <c r="G2958" s="12">
        <f t="shared" si="421"/>
        <v>63.447656359979305</v>
      </c>
      <c r="I2958">
        <f t="shared" si="418"/>
        <v>29.5300000000015</v>
      </c>
      <c r="J2958" s="17">
        <f t="shared" si="419"/>
        <v>28424.550049270729</v>
      </c>
      <c r="K2958">
        <f t="shared" si="422"/>
        <v>93336.242071040571</v>
      </c>
    </row>
    <row r="2959" spans="1:11" x14ac:dyDescent="0.3">
      <c r="A2959">
        <v>29.540000000001498</v>
      </c>
      <c r="B2959" s="9">
        <f t="shared" si="420"/>
        <v>100.25055552214613</v>
      </c>
      <c r="C2959" s="10">
        <f t="shared" si="414"/>
        <v>6.2072122597641499</v>
      </c>
      <c r="D2959" s="10">
        <f t="shared" si="415"/>
        <v>6.8002245545471309</v>
      </c>
      <c r="E2959" s="10">
        <f t="shared" si="416"/>
        <v>0.91279518933143922</v>
      </c>
      <c r="F2959" s="11">
        <f t="shared" si="417"/>
        <v>10.224695203286322</v>
      </c>
      <c r="G2959" s="12">
        <f t="shared" si="421"/>
        <v>63.466853418190553</v>
      </c>
      <c r="I2959">
        <f t="shared" si="418"/>
        <v>29.540000000001498</v>
      </c>
      <c r="J2959" s="17">
        <f t="shared" si="419"/>
        <v>28433.150331349367</v>
      </c>
      <c r="K2959">
        <f t="shared" si="422"/>
        <v>93505.338102742942</v>
      </c>
    </row>
    <row r="2960" spans="1:11" x14ac:dyDescent="0.3">
      <c r="A2960">
        <v>29.5500000000015</v>
      </c>
      <c r="B2960" s="9">
        <f t="shared" si="420"/>
        <v>100.16757760352418</v>
      </c>
      <c r="C2960" s="10">
        <f t="shared" si="414"/>
        <v>6.2091302995341913</v>
      </c>
      <c r="D2960" s="10">
        <f t="shared" si="415"/>
        <v>6.8023969113767366</v>
      </c>
      <c r="E2960" s="10">
        <f t="shared" si="416"/>
        <v>0.9127856519441947</v>
      </c>
      <c r="F2960" s="11">
        <f t="shared" si="417"/>
        <v>10.224623977433829</v>
      </c>
      <c r="G2960" s="12">
        <f t="shared" si="421"/>
        <v>63.486022539628188</v>
      </c>
      <c r="I2960">
        <f t="shared" si="418"/>
        <v>29.5500000000015</v>
      </c>
      <c r="J2960" s="17">
        <f t="shared" si="419"/>
        <v>28441.738097753427</v>
      </c>
      <c r="K2960">
        <f t="shared" si="422"/>
        <v>93674.67782424108</v>
      </c>
    </row>
    <row r="2961" spans="1:11" x14ac:dyDescent="0.3">
      <c r="A2961">
        <v>29.560000000001502</v>
      </c>
      <c r="B2961" s="9">
        <f t="shared" si="420"/>
        <v>100.08454938592168</v>
      </c>
      <c r="C2961" s="10">
        <f t="shared" si="414"/>
        <v>6.2110471773447502</v>
      </c>
      <c r="D2961" s="10">
        <f t="shared" si="415"/>
        <v>6.8045705850305778</v>
      </c>
      <c r="E2961" s="10">
        <f t="shared" si="416"/>
        <v>0.91277577324401282</v>
      </c>
      <c r="F2961" s="11">
        <f t="shared" si="417"/>
        <v>10.224550202371736</v>
      </c>
      <c r="G2961" s="12">
        <f t="shared" si="421"/>
        <v>63.505163674060668</v>
      </c>
      <c r="I2961">
        <f t="shared" si="418"/>
        <v>29.560000000001502</v>
      </c>
      <c r="J2961" s="17">
        <f t="shared" si="419"/>
        <v>28450.313325979179</v>
      </c>
      <c r="K2961">
        <f t="shared" si="422"/>
        <v>93844.261469041841</v>
      </c>
    </row>
    <row r="2962" spans="1:11" x14ac:dyDescent="0.3">
      <c r="A2962">
        <v>29.5700000000015</v>
      </c>
      <c r="B2962" s="9">
        <f t="shared" si="420"/>
        <v>100.00147073408999</v>
      </c>
      <c r="C2962" s="10">
        <f t="shared" si="414"/>
        <v>6.2129628914841089</v>
      </c>
      <c r="D2962" s="10">
        <f t="shared" si="415"/>
        <v>6.8067455790494478</v>
      </c>
      <c r="E2962" s="10">
        <f t="shared" si="416"/>
        <v>0.91276555283732819</v>
      </c>
      <c r="F2962" s="11">
        <f t="shared" si="417"/>
        <v>10.224473875133249</v>
      </c>
      <c r="G2962" s="12">
        <f t="shared" si="421"/>
        <v>63.524276771151605</v>
      </c>
      <c r="I2962">
        <f t="shared" si="418"/>
        <v>29.5700000000015</v>
      </c>
      <c r="J2962" s="17">
        <f t="shared" si="419"/>
        <v>28458.875993475918</v>
      </c>
      <c r="K2962">
        <f t="shared" si="422"/>
        <v>94014.08927076112</v>
      </c>
    </row>
    <row r="2963" spans="1:11" x14ac:dyDescent="0.3">
      <c r="A2963">
        <v>29.580000000001501</v>
      </c>
      <c r="B2963" s="9">
        <f t="shared" si="420"/>
        <v>99.918341512263012</v>
      </c>
      <c r="C2963" s="10">
        <f t="shared" si="414"/>
        <v>6.2148774402374283</v>
      </c>
      <c r="D2963" s="10">
        <f t="shared" si="415"/>
        <v>6.8089218969877008</v>
      </c>
      <c r="E2963" s="10">
        <f t="shared" si="416"/>
        <v>0.91275499032922081</v>
      </c>
      <c r="F2963" s="11">
        <f t="shared" si="417"/>
        <v>10.224394992740468</v>
      </c>
      <c r="G2963" s="12">
        <f t="shared" si="421"/>
        <v>63.543361780459257</v>
      </c>
      <c r="I2963">
        <f t="shared" si="418"/>
        <v>29.580000000001501</v>
      </c>
      <c r="J2963" s="17">
        <f t="shared" si="419"/>
        <v>28467.426077645749</v>
      </c>
      <c r="K2963">
        <f t="shared" si="422"/>
        <v>94184.161463123906</v>
      </c>
    </row>
    <row r="2964" spans="1:11" x14ac:dyDescent="0.3">
      <c r="A2964">
        <v>29.590000000001499</v>
      </c>
      <c r="B2964" s="9">
        <f t="shared" si="420"/>
        <v>99.835161584154434</v>
      </c>
      <c r="C2964" s="10">
        <f t="shared" si="414"/>
        <v>6.216790821886736</v>
      </c>
      <c r="D2964" s="10">
        <f t="shared" si="415"/>
        <v>6.8110995424132996</v>
      </c>
      <c r="E2964" s="10">
        <f t="shared" si="416"/>
        <v>0.91274408532341178</v>
      </c>
      <c r="F2964" s="11">
        <f t="shared" si="417"/>
        <v>10.22431355220434</v>
      </c>
      <c r="G2964" s="12">
        <f t="shared" si="421"/>
        <v>63.562418651436111</v>
      </c>
      <c r="I2964">
        <f t="shared" si="418"/>
        <v>29.590000000001499</v>
      </c>
      <c r="J2964" s="17">
        <f t="shared" si="419"/>
        <v>28475.963555843377</v>
      </c>
      <c r="K2964">
        <f t="shared" si="422"/>
        <v>94354.478279964314</v>
      </c>
    </row>
    <row r="2965" spans="1:11" x14ac:dyDescent="0.3">
      <c r="A2965">
        <v>29.600000000001501</v>
      </c>
      <c r="B2965" s="9">
        <f t="shared" si="420"/>
        <v>99.751930812954669</v>
      </c>
      <c r="C2965" s="10">
        <f t="shared" si="414"/>
        <v>6.2187030347109165</v>
      </c>
      <c r="D2965" s="10">
        <f t="shared" si="415"/>
        <v>6.8132785189079144</v>
      </c>
      <c r="E2965" s="10">
        <f t="shared" si="416"/>
        <v>0.91273283742225453</v>
      </c>
      <c r="F2965" s="11">
        <f t="shared" si="417"/>
        <v>10.224229550524587</v>
      </c>
      <c r="G2965" s="12">
        <f t="shared" si="421"/>
        <v>63.581447333428279</v>
      </c>
      <c r="I2965">
        <f t="shared" si="418"/>
        <v>29.600000000001501</v>
      </c>
      <c r="J2965" s="17">
        <f t="shared" si="419"/>
        <v>28484.488405375869</v>
      </c>
      <c r="K2965">
        <f t="shared" si="422"/>
        <v>94525.039955225599</v>
      </c>
    </row>
    <row r="2966" spans="1:11" x14ac:dyDescent="0.3">
      <c r="A2966">
        <v>29.610000000001499</v>
      </c>
      <c r="B2966" s="9">
        <f t="shared" si="420"/>
        <v>99.668649061328352</v>
      </c>
      <c r="C2966" s="10">
        <f t="shared" ref="C2966:C3029" si="423">IF(A2966&gt;(B$3/2),((B$3^2)/8)*((PI()*2-(PI()*B2966/180)+(SIN(B2966*2*PI()/360))))/144,((B$3)^2)/8*((PI()*B2966/180-SIN(B2966*2*PI()/360)))/144)</f>
        <v>6.2206140769856928</v>
      </c>
      <c r="D2966" s="10">
        <f t="shared" ref="D2966:D3029" si="424">IF(A2966&gt;(B$3/2),(PI()*B$3*(360-B2966)/360)/12,(PI()*B$3*B2966)/360/12)</f>
        <v>6.8154588300669774</v>
      </c>
      <c r="E2966" s="10">
        <f t="shared" ref="E2966:E3029" si="425">IFERROR(C2966/D2966,0)</f>
        <v>0.91272124622672857</v>
      </c>
      <c r="F2966" s="11">
        <f t="shared" ref="F2966:F3029" si="426">1.486/B$2*((E2966)^0.6667*B$1^0.5)</f>
        <v>10.224142984689664</v>
      </c>
      <c r="G2966" s="12">
        <f t="shared" si="421"/>
        <v>63.600447775675036</v>
      </c>
      <c r="I2966">
        <f t="shared" ref="I2966:I3029" si="427">A2966</f>
        <v>29.610000000001499</v>
      </c>
      <c r="J2966" s="17">
        <f t="shared" ref="J2966:J3029" si="428">G2966*448</f>
        <v>28493.000603502416</v>
      </c>
      <c r="K2966">
        <f t="shared" si="422"/>
        <v>94695.846722959934</v>
      </c>
    </row>
    <row r="2967" spans="1:11" x14ac:dyDescent="0.3">
      <c r="A2967">
        <v>29.6200000000015</v>
      </c>
      <c r="B2967" s="9">
        <f t="shared" si="420"/>
        <v>99.585316191411053</v>
      </c>
      <c r="C2967" s="10">
        <f t="shared" si="423"/>
        <v>6.2225239469836167</v>
      </c>
      <c r="D2967" s="10">
        <f t="shared" si="424"/>
        <v>6.817640479499766</v>
      </c>
      <c r="E2967" s="10">
        <f t="shared" si="425"/>
        <v>0.91270931133643252</v>
      </c>
      <c r="F2967" s="11">
        <f t="shared" si="426"/>
        <v>10.224053851676693</v>
      </c>
      <c r="G2967" s="12">
        <f t="shared" si="421"/>
        <v>63.619419927308307</v>
      </c>
      <c r="I2967">
        <f t="shared" si="427"/>
        <v>29.6200000000015</v>
      </c>
      <c r="J2967" s="17">
        <f t="shared" si="428"/>
        <v>28501.500127434123</v>
      </c>
      <c r="K2967">
        <f t="shared" si="422"/>
        <v>94866.898817328809</v>
      </c>
    </row>
    <row r="2968" spans="1:11" x14ac:dyDescent="0.3">
      <c r="A2968">
        <v>29.630000000001498</v>
      </c>
      <c r="B2968" s="9">
        <f t="shared" si="420"/>
        <v>99.501932064806496</v>
      </c>
      <c r="C2968" s="10">
        <f t="shared" si="423"/>
        <v>6.2244326429740608</v>
      </c>
      <c r="D2968" s="10">
        <f t="shared" si="424"/>
        <v>6.8198234708294896</v>
      </c>
      <c r="E2968" s="10">
        <f t="shared" si="425"/>
        <v>0.91269703234957611</v>
      </c>
      <c r="F2968" s="11">
        <f t="shared" si="426"/>
        <v>10.22396214845141</v>
      </c>
      <c r="G2968" s="12">
        <f t="shared" si="421"/>
        <v>63.638363737352165</v>
      </c>
      <c r="I2968">
        <f t="shared" si="427"/>
        <v>29.630000000001498</v>
      </c>
      <c r="J2968" s="17">
        <f t="shared" si="428"/>
        <v>28509.98695433377</v>
      </c>
      <c r="K2968">
        <f t="shared" si="422"/>
        <v>95038.196472602431</v>
      </c>
    </row>
    <row r="2969" spans="1:11" x14ac:dyDescent="0.3">
      <c r="A2969">
        <v>29.6400000000015</v>
      </c>
      <c r="B2969" s="9">
        <f t="shared" si="420"/>
        <v>99.418496542583412</v>
      </c>
      <c r="C2969" s="10">
        <f t="shared" si="423"/>
        <v>6.2263401632232043</v>
      </c>
      <c r="D2969" s="10">
        <f t="shared" si="424"/>
        <v>6.8220078076933603</v>
      </c>
      <c r="E2969" s="10">
        <f t="shared" si="425"/>
        <v>0.91268440886297353</v>
      </c>
      <c r="F2969" s="11">
        <f t="shared" si="426"/>
        <v>10.223867871968102</v>
      </c>
      <c r="G2969" s="12">
        <f t="shared" si="421"/>
        <v>63.657279154722346</v>
      </c>
      <c r="I2969">
        <f t="shared" si="427"/>
        <v>29.6400000000015</v>
      </c>
      <c r="J2969" s="17">
        <f t="shared" si="428"/>
        <v>28518.461061315611</v>
      </c>
      <c r="K2969">
        <f t="shared" si="422"/>
        <v>95209.739923160436</v>
      </c>
    </row>
    <row r="2970" spans="1:11" x14ac:dyDescent="0.3">
      <c r="A2970">
        <v>29.650000000001501</v>
      </c>
      <c r="B2970" s="9">
        <f t="shared" si="420"/>
        <v>99.335009485273176</v>
      </c>
      <c r="C2970" s="10">
        <f t="shared" si="423"/>
        <v>6.2282465059940106</v>
      </c>
      <c r="D2970" s="10">
        <f t="shared" si="424"/>
        <v>6.8241934937426576</v>
      </c>
      <c r="E2970" s="10">
        <f t="shared" si="425"/>
        <v>0.91267144047203652</v>
      </c>
      <c r="F2970" s="11">
        <f t="shared" si="426"/>
        <v>10.223771019169554</v>
      </c>
      <c r="G2970" s="12">
        <f t="shared" si="421"/>
        <v>63.676166128225603</v>
      </c>
      <c r="I2970">
        <f t="shared" si="427"/>
        <v>29.650000000001501</v>
      </c>
      <c r="J2970" s="17">
        <f t="shared" si="428"/>
        <v>28526.922425445071</v>
      </c>
      <c r="K2970">
        <f t="shared" si="422"/>
        <v>95381.529403491455</v>
      </c>
    </row>
    <row r="2971" spans="1:11" x14ac:dyDescent="0.3">
      <c r="A2971">
        <v>29.660000000001499</v>
      </c>
      <c r="B2971" s="9">
        <f t="shared" si="420"/>
        <v>99.251470752866041</v>
      </c>
      <c r="C2971" s="10">
        <f t="shared" si="423"/>
        <v>6.2301516695462276</v>
      </c>
      <c r="D2971" s="10">
        <f t="shared" si="424"/>
        <v>6.8263805326428271</v>
      </c>
      <c r="E2971" s="10">
        <f t="shared" si="425"/>
        <v>0.91265812677076619</v>
      </c>
      <c r="F2971" s="11">
        <f t="shared" si="426"/>
        <v>10.223671586986987</v>
      </c>
      <c r="G2971" s="12">
        <f t="shared" si="421"/>
        <v>63.695024606559301</v>
      </c>
      <c r="I2971">
        <f t="shared" si="427"/>
        <v>29.660000000001499</v>
      </c>
      <c r="J2971" s="17">
        <f t="shared" si="428"/>
        <v>28535.371023738568</v>
      </c>
      <c r="K2971">
        <f t="shared" si="422"/>
        <v>95553.565148192894</v>
      </c>
    </row>
    <row r="2972" spans="1:11" x14ac:dyDescent="0.3">
      <c r="A2972">
        <v>29.670000000001501</v>
      </c>
      <c r="B2972" s="9">
        <f t="shared" si="420"/>
        <v>99.167880204808483</v>
      </c>
      <c r="C2972" s="10">
        <f t="shared" si="423"/>
        <v>6.2320556521363697</v>
      </c>
      <c r="D2972" s="10">
        <f t="shared" si="424"/>
        <v>6.8285689280735538</v>
      </c>
      <c r="E2972" s="10">
        <f t="shared" si="425"/>
        <v>0.91264446735174576</v>
      </c>
      <c r="F2972" s="11">
        <f t="shared" si="426"/>
        <v>10.223569572339999</v>
      </c>
      <c r="G2972" s="12">
        <f t="shared" si="421"/>
        <v>63.713854538310898</v>
      </c>
      <c r="I2972">
        <f t="shared" si="427"/>
        <v>29.670000000001501</v>
      </c>
      <c r="J2972" s="17">
        <f t="shared" si="428"/>
        <v>28543.806833163282</v>
      </c>
      <c r="K2972">
        <f t="shared" si="422"/>
        <v>95725.847391971794</v>
      </c>
    </row>
    <row r="2973" spans="1:11" x14ac:dyDescent="0.3">
      <c r="A2973">
        <v>29.680000000001499</v>
      </c>
      <c r="B2973" s="9">
        <f t="shared" si="420"/>
        <v>99.084237700000315</v>
      </c>
      <c r="C2973" s="10">
        <f t="shared" si="423"/>
        <v>6.2339584520177036</v>
      </c>
      <c r="D2973" s="10">
        <f t="shared" si="424"/>
        <v>6.8307586837288312</v>
      </c>
      <c r="E2973" s="10">
        <f t="shared" si="425"/>
        <v>0.91263046180613405</v>
      </c>
      <c r="F2973" s="11">
        <f t="shared" si="426"/>
        <v>10.223464972136503</v>
      </c>
      <c r="G2973" s="12">
        <f t="shared" si="421"/>
        <v>63.732655871957284</v>
      </c>
      <c r="I2973">
        <f t="shared" si="427"/>
        <v>29.680000000001499</v>
      </c>
      <c r="J2973" s="17">
        <f t="shared" si="428"/>
        <v>28552.229830636865</v>
      </c>
      <c r="K2973">
        <f t="shared" si="422"/>
        <v>95898.376369643825</v>
      </c>
    </row>
    <row r="2974" spans="1:11" x14ac:dyDescent="0.3">
      <c r="A2974">
        <v>29.690000000001501</v>
      </c>
      <c r="B2974" s="9">
        <f t="shared" si="420"/>
        <v>99.000543096791347</v>
      </c>
      <c r="C2974" s="10">
        <f t="shared" si="423"/>
        <v>6.235860067440238</v>
      </c>
      <c r="D2974" s="10">
        <f t="shared" si="424"/>
        <v>6.8329498033170495</v>
      </c>
      <c r="E2974" s="10">
        <f t="shared" si="425"/>
        <v>0.9126161097236577</v>
      </c>
      <c r="F2974" s="11">
        <f t="shared" si="426"/>
        <v>10.223357783272684</v>
      </c>
      <c r="G2974" s="12">
        <f t="shared" si="421"/>
        <v>63.751428555864479</v>
      </c>
      <c r="I2974">
        <f t="shared" si="427"/>
        <v>29.690000000001501</v>
      </c>
      <c r="J2974" s="17">
        <f t="shared" si="428"/>
        <v>28560.639993027286</v>
      </c>
      <c r="K2974">
        <f t="shared" si="422"/>
        <v>96071.152316133812</v>
      </c>
    </row>
    <row r="2975" spans="1:11" x14ac:dyDescent="0.3">
      <c r="A2975">
        <v>29.700000000001499</v>
      </c>
      <c r="B2975" s="9">
        <f t="shared" si="420"/>
        <v>98.916796252978429</v>
      </c>
      <c r="C2975" s="10">
        <f t="shared" si="423"/>
        <v>6.2377604966507061</v>
      </c>
      <c r="D2975" s="10">
        <f t="shared" si="424"/>
        <v>6.8351422905610848</v>
      </c>
      <c r="E2975" s="10">
        <f t="shared" si="425"/>
        <v>0.91260141069260159</v>
      </c>
      <c r="F2975" s="11">
        <f t="shared" si="426"/>
        <v>10.223248002632896</v>
      </c>
      <c r="G2975" s="12">
        <f t="shared" si="421"/>
        <v>63.770172538286715</v>
      </c>
      <c r="I2975">
        <f t="shared" si="427"/>
        <v>29.700000000001499</v>
      </c>
      <c r="J2975" s="17">
        <f t="shared" si="428"/>
        <v>28569.037297152448</v>
      </c>
      <c r="K2975">
        <f t="shared" si="422"/>
        <v>96244.175466476008</v>
      </c>
    </row>
    <row r="2976" spans="1:11" x14ac:dyDescent="0.3">
      <c r="A2976">
        <v>29.7100000000015</v>
      </c>
      <c r="B2976" s="9">
        <f t="shared" si="420"/>
        <v>98.832997025802328</v>
      </c>
      <c r="C2976" s="10">
        <f t="shared" si="423"/>
        <v>6.2396597378925627</v>
      </c>
      <c r="D2976" s="10">
        <f t="shared" si="424"/>
        <v>6.8373361491983582</v>
      </c>
      <c r="E2976" s="10">
        <f t="shared" si="425"/>
        <v>0.91258636429980555</v>
      </c>
      <c r="F2976" s="11">
        <f t="shared" si="426"/>
        <v>10.223135627089666</v>
      </c>
      <c r="G2976" s="12">
        <f t="shared" si="421"/>
        <v>63.788887767366425</v>
      </c>
      <c r="I2976">
        <f t="shared" si="427"/>
        <v>29.7100000000015</v>
      </c>
      <c r="J2976" s="17">
        <f t="shared" si="428"/>
        <v>28577.421719780159</v>
      </c>
      <c r="K2976">
        <f t="shared" si="422"/>
        <v>96417.446055813212</v>
      </c>
    </row>
    <row r="2977" spans="1:11" x14ac:dyDescent="0.3">
      <c r="A2977">
        <v>29.720000000001502</v>
      </c>
      <c r="B2977" s="9">
        <f t="shared" si="420"/>
        <v>98.749145271944556</v>
      </c>
      <c r="C2977" s="10">
        <f t="shared" si="423"/>
        <v>6.2415577894059604</v>
      </c>
      <c r="D2977" s="10">
        <f t="shared" si="424"/>
        <v>6.8395313829809439</v>
      </c>
      <c r="E2977" s="10">
        <f t="shared" si="425"/>
        <v>0.91257097013065203</v>
      </c>
      <c r="F2977" s="11">
        <f t="shared" si="426"/>
        <v>10.223020653503564</v>
      </c>
      <c r="G2977" s="12">
        <f t="shared" si="421"/>
        <v>63.807574191133185</v>
      </c>
      <c r="I2977">
        <f t="shared" si="427"/>
        <v>29.720000000001502</v>
      </c>
      <c r="J2977" s="17">
        <f t="shared" si="428"/>
        <v>28585.793237627666</v>
      </c>
      <c r="K2977">
        <f t="shared" si="422"/>
        <v>96590.964319397593</v>
      </c>
    </row>
    <row r="2978" spans="1:11" x14ac:dyDescent="0.3">
      <c r="A2978">
        <v>29.7300000000015</v>
      </c>
      <c r="B2978" s="9">
        <f t="shared" si="420"/>
        <v>98.665240847524572</v>
      </c>
      <c r="C2978" s="10">
        <f t="shared" si="423"/>
        <v>6.2434546494277372</v>
      </c>
      <c r="D2978" s="10">
        <f t="shared" si="424"/>
        <v>6.8417279956756234</v>
      </c>
      <c r="E2978" s="10">
        <f t="shared" si="425"/>
        <v>0.91255522776906206</v>
      </c>
      <c r="F2978" s="11">
        <f t="shared" si="426"/>
        <v>10.222903078723197</v>
      </c>
      <c r="G2978" s="12">
        <f t="shared" si="421"/>
        <v>63.826231757503479</v>
      </c>
      <c r="I2978">
        <f t="shared" si="427"/>
        <v>29.7300000000015</v>
      </c>
      <c r="J2978" s="17">
        <f t="shared" si="428"/>
        <v>28594.151827361558</v>
      </c>
      <c r="K2978">
        <f t="shared" si="422"/>
        <v>96764.730492590461</v>
      </c>
    </row>
    <row r="2979" spans="1:11" x14ac:dyDescent="0.3">
      <c r="A2979">
        <v>29.740000000001501</v>
      </c>
      <c r="B2979" s="9">
        <f t="shared" si="420"/>
        <v>98.581283608095873</v>
      </c>
      <c r="C2979" s="10">
        <f t="shared" si="423"/>
        <v>6.2453503161914155</v>
      </c>
      <c r="D2979" s="10">
        <f t="shared" si="424"/>
        <v>6.8439259910639967</v>
      </c>
      <c r="E2979" s="10">
        <f t="shared" si="425"/>
        <v>0.91253913679748555</v>
      </c>
      <c r="F2979" s="11">
        <f t="shared" si="426"/>
        <v>10.222782899585109</v>
      </c>
      <c r="G2979" s="12">
        <f t="shared" si="421"/>
        <v>63.844860414280056</v>
      </c>
      <c r="I2979">
        <f t="shared" si="427"/>
        <v>29.740000000001501</v>
      </c>
      <c r="J2979" s="17">
        <f t="shared" si="428"/>
        <v>28602.497465597466</v>
      </c>
      <c r="K2979">
        <f t="shared" si="422"/>
        <v>96938.744810862074</v>
      </c>
    </row>
    <row r="2980" spans="1:11" x14ac:dyDescent="0.3">
      <c r="A2980">
        <v>29.750000000001499</v>
      </c>
      <c r="B2980" s="9">
        <f t="shared" si="420"/>
        <v>98.497273408643679</v>
      </c>
      <c r="C2980" s="10">
        <f t="shared" si="423"/>
        <v>6.2472447879271673</v>
      </c>
      <c r="D2980" s="10">
        <f t="shared" si="424"/>
        <v>6.8461253729425451</v>
      </c>
      <c r="E2980" s="10">
        <f t="shared" si="425"/>
        <v>0.91252269679689313</v>
      </c>
      <c r="F2980" s="11">
        <f t="shared" si="426"/>
        <v>10.222660112913736</v>
      </c>
      <c r="G2980" s="12">
        <f t="shared" si="421"/>
        <v>63.863460109151291</v>
      </c>
      <c r="I2980">
        <f t="shared" si="427"/>
        <v>29.750000000001499</v>
      </c>
      <c r="J2980" s="17">
        <f t="shared" si="428"/>
        <v>28610.830128899779</v>
      </c>
      <c r="K2980">
        <f t="shared" si="422"/>
        <v>97113.007509791772</v>
      </c>
    </row>
    <row r="2981" spans="1:11" x14ac:dyDescent="0.3">
      <c r="A2981">
        <v>29.760000000001501</v>
      </c>
      <c r="B2981" s="9">
        <f t="shared" si="420"/>
        <v>98.413210103581008</v>
      </c>
      <c r="C2981" s="10">
        <f t="shared" si="423"/>
        <v>6.2491380628618227</v>
      </c>
      <c r="D2981" s="10">
        <f t="shared" si="424"/>
        <v>6.8483261451227202</v>
      </c>
      <c r="E2981" s="10">
        <f t="shared" si="425"/>
        <v>0.91250590734677106</v>
      </c>
      <c r="F2981" s="11">
        <f t="shared" si="426"/>
        <v>10.222534715521347</v>
      </c>
      <c r="G2981" s="12">
        <f t="shared" si="421"/>
        <v>63.882030789690802</v>
      </c>
      <c r="I2981">
        <f t="shared" si="427"/>
        <v>29.760000000001501</v>
      </c>
      <c r="J2981" s="17">
        <f t="shared" si="428"/>
        <v>28619.149793781478</v>
      </c>
      <c r="K2981">
        <f t="shared" si="422"/>
        <v>97287.518825068226</v>
      </c>
    </row>
    <row r="2982" spans="1:11" x14ac:dyDescent="0.3">
      <c r="A2982">
        <v>29.770000000001499</v>
      </c>
      <c r="B2982" s="9">
        <f t="shared" si="420"/>
        <v>98.329093546745838</v>
      </c>
      <c r="C2982" s="10">
        <f t="shared" si="423"/>
        <v>6.2510301392188454</v>
      </c>
      <c r="D2982" s="10">
        <f t="shared" si="424"/>
        <v>6.8505283114310425</v>
      </c>
      <c r="E2982" s="10">
        <f t="shared" si="425"/>
        <v>0.91248876802510948</v>
      </c>
      <c r="F2982" s="11">
        <f t="shared" si="426"/>
        <v>10.222406704207962</v>
      </c>
      <c r="G2982" s="12">
        <f t="shared" si="421"/>
        <v>63.900572403356762</v>
      </c>
      <c r="I2982">
        <f t="shared" si="427"/>
        <v>29.770000000001499</v>
      </c>
      <c r="J2982" s="17">
        <f t="shared" si="428"/>
        <v>28627.456436703829</v>
      </c>
      <c r="K2982">
        <f t="shared" si="422"/>
        <v>97462.278992488544</v>
      </c>
    </row>
    <row r="2983" spans="1:11" x14ac:dyDescent="0.3">
      <c r="A2983">
        <v>29.7800000000015</v>
      </c>
      <c r="B2983" s="9">
        <f t="shared" si="420"/>
        <v>98.244923591397637</v>
      </c>
      <c r="C2983" s="10">
        <f t="shared" si="423"/>
        <v>6.2529210152183214</v>
      </c>
      <c r="D2983" s="10">
        <f t="shared" si="424"/>
        <v>6.8527318757091678</v>
      </c>
      <c r="E2983" s="10">
        <f t="shared" si="425"/>
        <v>0.9124712784083977</v>
      </c>
      <c r="F2983" s="11">
        <f t="shared" si="426"/>
        <v>10.222276075761311</v>
      </c>
      <c r="G2983" s="12">
        <f t="shared" si="421"/>
        <v>63.919084897491373</v>
      </c>
      <c r="I2983">
        <f t="shared" si="427"/>
        <v>29.7800000000015</v>
      </c>
      <c r="J2983" s="17">
        <f t="shared" si="428"/>
        <v>28635.750034076136</v>
      </c>
      <c r="K2983">
        <f t="shared" si="422"/>
        <v>97637.28824795979</v>
      </c>
    </row>
    <row r="2984" spans="1:11" x14ac:dyDescent="0.3">
      <c r="A2984">
        <v>29.790000000001498</v>
      </c>
      <c r="B2984" s="9">
        <f t="shared" si="420"/>
        <v>98.160700090214348</v>
      </c>
      <c r="C2984" s="10">
        <f t="shared" si="423"/>
        <v>6.2548106890769377</v>
      </c>
      <c r="D2984" s="10">
        <f t="shared" si="424"/>
        <v>6.8549368418139771</v>
      </c>
      <c r="E2984" s="10">
        <f t="shared" si="425"/>
        <v>0.91245343807161439</v>
      </c>
      <c r="F2984" s="11">
        <f t="shared" si="426"/>
        <v>10.222142826956745</v>
      </c>
      <c r="G2984" s="12">
        <f t="shared" si="421"/>
        <v>63.937568219320191</v>
      </c>
      <c r="I2984">
        <f t="shared" si="427"/>
        <v>29.790000000001498</v>
      </c>
      <c r="J2984" s="17">
        <f t="shared" si="428"/>
        <v>28644.030562255444</v>
      </c>
      <c r="K2984">
        <f t="shared" si="422"/>
        <v>97812.546827497456</v>
      </c>
    </row>
    <row r="2985" spans="1:11" x14ac:dyDescent="0.3">
      <c r="A2985">
        <v>29.8000000000015</v>
      </c>
      <c r="B2985" s="9">
        <f t="shared" si="420"/>
        <v>98.076422895288601</v>
      </c>
      <c r="C2985" s="10">
        <f t="shared" si="423"/>
        <v>6.2566991590079866</v>
      </c>
      <c r="D2985" s="10">
        <f t="shared" si="424"/>
        <v>6.8571432136176753</v>
      </c>
      <c r="E2985" s="10">
        <f t="shared" si="425"/>
        <v>0.91243524658822051</v>
      </c>
      <c r="F2985" s="11">
        <f t="shared" si="426"/>
        <v>10.2220069545572</v>
      </c>
      <c r="G2985" s="12">
        <f t="shared" si="421"/>
        <v>63.95602231595182</v>
      </c>
      <c r="I2985">
        <f t="shared" si="427"/>
        <v>29.8000000000015</v>
      </c>
      <c r="J2985" s="17">
        <f t="shared" si="428"/>
        <v>28652.297997546415</v>
      </c>
      <c r="K2985">
        <f t="shared" si="422"/>
        <v>97988.054967226286</v>
      </c>
    </row>
    <row r="2986" spans="1:11" x14ac:dyDescent="0.3">
      <c r="A2986">
        <v>29.810000000001502</v>
      </c>
      <c r="B2986" s="9">
        <f t="shared" si="420"/>
        <v>97.992091858125008</v>
      </c>
      <c r="C2986" s="10">
        <f t="shared" si="423"/>
        <v>6.258586423221332</v>
      </c>
      <c r="D2986" s="10">
        <f t="shared" si="424"/>
        <v>6.8593509950078646</v>
      </c>
      <c r="E2986" s="10">
        <f t="shared" si="425"/>
        <v>0.91241670353015025</v>
      </c>
      <c r="F2986" s="11">
        <f t="shared" si="426"/>
        <v>10.221868455313107</v>
      </c>
      <c r="G2986" s="12">
        <f t="shared" si="421"/>
        <v>63.974447134377023</v>
      </c>
      <c r="I2986">
        <f t="shared" si="427"/>
        <v>29.810000000001502</v>
      </c>
      <c r="J2986" s="17">
        <f t="shared" si="428"/>
        <v>28660.552316200905</v>
      </c>
      <c r="K2986">
        <f t="shared" si="422"/>
        <v>98163.812903380356</v>
      </c>
    </row>
    <row r="2987" spans="1:11" x14ac:dyDescent="0.3">
      <c r="A2987">
        <v>29.8200000000015</v>
      </c>
      <c r="B2987" s="9">
        <f t="shared" si="420"/>
        <v>97.907706829636197</v>
      </c>
      <c r="C2987" s="10">
        <f t="shared" si="423"/>
        <v>6.2604724799234113</v>
      </c>
      <c r="D2987" s="10">
        <f t="shared" si="424"/>
        <v>6.8615601898876442</v>
      </c>
      <c r="E2987" s="10">
        <f t="shared" si="425"/>
        <v>0.91239780846780338</v>
      </c>
      <c r="F2987" s="11">
        <f t="shared" si="426"/>
        <v>10.221727325962334</v>
      </c>
      <c r="G2987" s="12">
        <f t="shared" si="421"/>
        <v>63.992842621468313</v>
      </c>
      <c r="I2987">
        <f t="shared" si="427"/>
        <v>29.8200000000015</v>
      </c>
      <c r="J2987" s="17">
        <f t="shared" si="428"/>
        <v>28668.793494417805</v>
      </c>
      <c r="K2987">
        <f t="shared" si="422"/>
        <v>98339.820872302371</v>
      </c>
    </row>
    <row r="2988" spans="1:11" x14ac:dyDescent="0.3">
      <c r="A2988">
        <v>29.830000000001501</v>
      </c>
      <c r="B2988" s="9">
        <f t="shared" si="420"/>
        <v>97.823267660139834</v>
      </c>
      <c r="C2988" s="10">
        <f t="shared" si="423"/>
        <v>6.2623573273172104</v>
      </c>
      <c r="D2988" s="10">
        <f t="shared" si="424"/>
        <v>6.8637708021756856</v>
      </c>
      <c r="E2988" s="10">
        <f t="shared" si="425"/>
        <v>0.91237856097003722</v>
      </c>
      <c r="F2988" s="11">
        <f t="shared" si="426"/>
        <v>10.221583563230125</v>
      </c>
      <c r="G2988" s="12">
        <f t="shared" si="421"/>
        <v>64.011208723979337</v>
      </c>
      <c r="I2988">
        <f t="shared" si="427"/>
        <v>29.830000000001501</v>
      </c>
      <c r="J2988" s="17">
        <f t="shared" si="428"/>
        <v>28677.021508342743</v>
      </c>
      <c r="K2988">
        <f t="shared" si="422"/>
        <v>98516.079110444465</v>
      </c>
    </row>
    <row r="2989" spans="1:11" x14ac:dyDescent="0.3">
      <c r="A2989">
        <v>29.840000000001499</v>
      </c>
      <c r="B2989" s="9">
        <f t="shared" si="420"/>
        <v>97.738774199355205</v>
      </c>
      <c r="C2989" s="10">
        <f t="shared" si="423"/>
        <v>6.2642409636022531</v>
      </c>
      <c r="D2989" s="10">
        <f t="shared" si="424"/>
        <v>6.8659828358063306</v>
      </c>
      <c r="E2989" s="10">
        <f t="shared" si="425"/>
        <v>0.912358960604158</v>
      </c>
      <c r="F2989" s="11">
        <f t="shared" si="426"/>
        <v>10.22143716382903</v>
      </c>
      <c r="G2989" s="12">
        <f t="shared" si="421"/>
        <v>64.02954538854425</v>
      </c>
      <c r="I2989">
        <f t="shared" si="427"/>
        <v>29.840000000001499</v>
      </c>
      <c r="J2989" s="17">
        <f t="shared" si="428"/>
        <v>28685.236334067824</v>
      </c>
      <c r="K2989">
        <f t="shared" si="422"/>
        <v>98692.587854367637</v>
      </c>
    </row>
    <row r="2990" spans="1:11" x14ac:dyDescent="0.3">
      <c r="A2990">
        <v>29.850000000001501</v>
      </c>
      <c r="B2990" s="9">
        <f t="shared" si="420"/>
        <v>97.654226296399344</v>
      </c>
      <c r="C2990" s="10">
        <f t="shared" si="423"/>
        <v>6.2661233869745949</v>
      </c>
      <c r="D2990" s="10">
        <f t="shared" si="424"/>
        <v>6.8681962947296853</v>
      </c>
      <c r="E2990" s="10">
        <f t="shared" si="425"/>
        <v>0.91233900693591252</v>
      </c>
      <c r="F2990" s="11">
        <f t="shared" si="426"/>
        <v>10.221288124458836</v>
      </c>
      <c r="G2990" s="12">
        <f t="shared" si="421"/>
        <v>64.047852561677203</v>
      </c>
      <c r="I2990">
        <f t="shared" si="427"/>
        <v>29.850000000001501</v>
      </c>
      <c r="J2990" s="17">
        <f t="shared" si="428"/>
        <v>28693.437947631388</v>
      </c>
      <c r="K2990">
        <f t="shared" si="422"/>
        <v>98869.347340742228</v>
      </c>
    </row>
    <row r="2991" spans="1:11" x14ac:dyDescent="0.3">
      <c r="A2991">
        <v>29.860000000001499</v>
      </c>
      <c r="B2991" s="9">
        <f t="shared" si="420"/>
        <v>97.569623799784267</v>
      </c>
      <c r="C2991" s="10">
        <f t="shared" si="423"/>
        <v>6.2680045956267927</v>
      </c>
      <c r="D2991" s="10">
        <f t="shared" si="424"/>
        <v>6.8704111829116954</v>
      </c>
      <c r="E2991" s="10">
        <f t="shared" si="425"/>
        <v>0.91231869952947975</v>
      </c>
      <c r="F2991" s="11">
        <f t="shared" si="426"/>
        <v>10.221136441806502</v>
      </c>
      <c r="G2991" s="12">
        <f t="shared" si="421"/>
        <v>64.066130189771641</v>
      </c>
      <c r="I2991">
        <f t="shared" si="427"/>
        <v>29.860000000001499</v>
      </c>
      <c r="J2991" s="17">
        <f t="shared" si="428"/>
        <v>28701.626325017696</v>
      </c>
      <c r="K2991">
        <f t="shared" si="422"/>
        <v>99046.357806347252</v>
      </c>
    </row>
    <row r="2992" spans="1:11" x14ac:dyDescent="0.3">
      <c r="A2992">
        <v>29.8700000000015</v>
      </c>
      <c r="B2992" s="9">
        <f t="shared" si="420"/>
        <v>97.484966557412747</v>
      </c>
      <c r="C2992" s="10">
        <f t="shared" si="423"/>
        <v>6.2698845877479092</v>
      </c>
      <c r="D2992" s="10">
        <f t="shared" si="424"/>
        <v>6.8726275043342575</v>
      </c>
      <c r="E2992" s="10">
        <f t="shared" si="425"/>
        <v>0.91229803794746256</v>
      </c>
      <c r="F2992" s="11">
        <f t="shared" si="426"/>
        <v>10.220982112546089</v>
      </c>
      <c r="G2992" s="12">
        <f t="shared" si="421"/>
        <v>64.08437821909979</v>
      </c>
      <c r="I2992">
        <f t="shared" si="427"/>
        <v>29.8700000000015</v>
      </c>
      <c r="J2992" s="17">
        <f t="shared" si="428"/>
        <v>28709.801442156706</v>
      </c>
      <c r="K2992">
        <f t="shared" si="422"/>
        <v>99223.619488071345</v>
      </c>
    </row>
    <row r="2993" spans="1:11" x14ac:dyDescent="0.3">
      <c r="A2993">
        <v>29.880000000001498</v>
      </c>
      <c r="B2993" s="9">
        <f t="shared" si="420"/>
        <v>97.400254416575606</v>
      </c>
      <c r="C2993" s="10">
        <f t="shared" si="423"/>
        <v>6.2717633615234805</v>
      </c>
      <c r="D2993" s="10">
        <f t="shared" si="424"/>
        <v>6.8748452629952901</v>
      </c>
      <c r="E2993" s="10">
        <f t="shared" si="425"/>
        <v>0.91227702175087877</v>
      </c>
      <c r="F2993" s="11">
        <f t="shared" si="426"/>
        <v>10.220825133338689</v>
      </c>
      <c r="G2993" s="12">
        <f t="shared" si="421"/>
        <v>64.102596595811931</v>
      </c>
      <c r="I2993">
        <f t="shared" si="427"/>
        <v>29.880000000001498</v>
      </c>
      <c r="J2993" s="17">
        <f t="shared" si="428"/>
        <v>28717.963274923746</v>
      </c>
      <c r="K2993">
        <f t="shared" si="422"/>
        <v>99401.132622911755</v>
      </c>
    </row>
    <row r="2994" spans="1:11" x14ac:dyDescent="0.3">
      <c r="A2994">
        <v>29.8900000000015</v>
      </c>
      <c r="B2994" s="9">
        <f t="shared" si="420"/>
        <v>97.315487223947216</v>
      </c>
      <c r="C2994" s="10">
        <f t="shared" si="423"/>
        <v>6.2736409151355197</v>
      </c>
      <c r="D2994" s="10">
        <f t="shared" si="424"/>
        <v>6.8770644629088471</v>
      </c>
      <c r="E2994" s="10">
        <f t="shared" si="425"/>
        <v>0.91225565049915314</v>
      </c>
      <c r="F2994" s="11">
        <f t="shared" si="426"/>
        <v>10.220665500832364</v>
      </c>
      <c r="G2994" s="12">
        <f t="shared" si="421"/>
        <v>64.120785265935993</v>
      </c>
      <c r="I2994">
        <f t="shared" si="427"/>
        <v>29.8900000000015</v>
      </c>
      <c r="J2994" s="17">
        <f t="shared" si="428"/>
        <v>28726.111799139326</v>
      </c>
      <c r="K2994">
        <f t="shared" si="422"/>
        <v>99578.897447975061</v>
      </c>
    </row>
    <row r="2995" spans="1:11" x14ac:dyDescent="0.3">
      <c r="A2995">
        <v>29.900000000001501</v>
      </c>
      <c r="B2995" s="9">
        <f t="shared" si="420"/>
        <v>97.230664825583077</v>
      </c>
      <c r="C2995" s="10">
        <f t="shared" si="423"/>
        <v>6.2755172467624858</v>
      </c>
      <c r="D2995" s="10">
        <f t="shared" si="424"/>
        <v>6.8792851081051856</v>
      </c>
      <c r="E2995" s="10">
        <f t="shared" si="425"/>
        <v>0.91223392375010892</v>
      </c>
      <c r="F2995" s="11">
        <f t="shared" si="426"/>
        <v>10.220503211662077</v>
      </c>
      <c r="G2995" s="12">
        <f t="shared" si="421"/>
        <v>64.138944175376736</v>
      </c>
      <c r="I2995">
        <f t="shared" si="427"/>
        <v>29.900000000001501</v>
      </c>
      <c r="J2995" s="17">
        <f t="shared" si="428"/>
        <v>28734.246990568776</v>
      </c>
      <c r="K2995">
        <f t="shared" si="422"/>
        <v>99756.914200476807</v>
      </c>
    </row>
    <row r="2996" spans="1:11" x14ac:dyDescent="0.3">
      <c r="A2996">
        <v>29.910000000001499</v>
      </c>
      <c r="B2996" s="9">
        <f t="shared" si="420"/>
        <v>97.145787066915233</v>
      </c>
      <c r="C2996" s="10">
        <f t="shared" si="423"/>
        <v>6.2773923545792742</v>
      </c>
      <c r="D2996" s="10">
        <f t="shared" si="424"/>
        <v>6.8815072026308863</v>
      </c>
      <c r="E2996" s="10">
        <f t="shared" si="425"/>
        <v>0.91221184105995679</v>
      </c>
      <c r="F2996" s="11">
        <f t="shared" si="426"/>
        <v>10.220338262449598</v>
      </c>
      <c r="G2996" s="12">
        <f t="shared" si="421"/>
        <v>64.157073269915131</v>
      </c>
      <c r="I2996">
        <f t="shared" si="427"/>
        <v>29.910000000001499</v>
      </c>
      <c r="J2996" s="17">
        <f t="shared" si="428"/>
        <v>28742.368824921978</v>
      </c>
      <c r="K2996">
        <f t="shared" si="422"/>
        <v>99935.183117741617</v>
      </c>
    </row>
    <row r="2997" spans="1:11" x14ac:dyDescent="0.3">
      <c r="A2997">
        <v>29.9200000000016</v>
      </c>
      <c r="B2997" s="9">
        <f t="shared" si="420"/>
        <v>97.060853792748219</v>
      </c>
      <c r="C2997" s="10">
        <f t="shared" si="423"/>
        <v>6.2792662367572358</v>
      </c>
      <c r="D2997" s="10">
        <f t="shared" si="424"/>
        <v>6.8837307505489562</v>
      </c>
      <c r="E2997" s="10">
        <f t="shared" si="425"/>
        <v>0.9121894019832899</v>
      </c>
      <c r="F2997" s="11">
        <f t="shared" si="426"/>
        <v>10.220170649803471</v>
      </c>
      <c r="G2997" s="12">
        <f t="shared" si="421"/>
        <v>64.175172495208201</v>
      </c>
      <c r="I2997">
        <f t="shared" si="427"/>
        <v>29.9200000000016</v>
      </c>
      <c r="J2997" s="17">
        <f t="shared" si="428"/>
        <v>28750.477277853275</v>
      </c>
      <c r="K2997">
        <f t="shared" si="422"/>
        <v>100113.70443720496</v>
      </c>
    </row>
    <row r="2998" spans="1:11" x14ac:dyDescent="0.3">
      <c r="A2998">
        <v>29.930000000001499</v>
      </c>
      <c r="B2998" s="9">
        <f t="shared" si="420"/>
        <v>96.975864847259828</v>
      </c>
      <c r="C2998" s="10">
        <f t="shared" si="423"/>
        <v>6.281138891464046</v>
      </c>
      <c r="D2998" s="10">
        <f t="shared" si="424"/>
        <v>6.885955755938812</v>
      </c>
      <c r="E2998" s="10">
        <f t="shared" si="425"/>
        <v>0.91216660607307276</v>
      </c>
      <c r="F2998" s="11">
        <f t="shared" si="426"/>
        <v>10.220000370318923</v>
      </c>
      <c r="G2998" s="12">
        <f t="shared" si="421"/>
        <v>64.193241796787134</v>
      </c>
      <c r="I2998">
        <f t="shared" si="427"/>
        <v>29.930000000001499</v>
      </c>
      <c r="J2998" s="17">
        <f t="shared" si="428"/>
        <v>28758.572324960638</v>
      </c>
      <c r="K2998">
        <f t="shared" si="422"/>
        <v>100292.4783964043</v>
      </c>
    </row>
    <row r="2999" spans="1:11" x14ac:dyDescent="0.3">
      <c r="A2999">
        <v>29.9400000000016</v>
      </c>
      <c r="B2999" s="9">
        <f t="shared" si="420"/>
        <v>96.890820073987811</v>
      </c>
      <c r="C2999" s="10">
        <f t="shared" si="423"/>
        <v>6.2830103168639058</v>
      </c>
      <c r="D2999" s="10">
        <f t="shared" si="424"/>
        <v>6.8881822228966243</v>
      </c>
      <c r="E2999" s="10">
        <f t="shared" si="425"/>
        <v>0.91214345288063081</v>
      </c>
      <c r="F2999" s="11">
        <f t="shared" si="426"/>
        <v>10.219827420577777</v>
      </c>
      <c r="G2999" s="12">
        <f t="shared" si="421"/>
        <v>64.211281120058814</v>
      </c>
      <c r="I2999">
        <f t="shared" si="427"/>
        <v>29.9400000000016</v>
      </c>
      <c r="J2999" s="17">
        <f t="shared" si="428"/>
        <v>28766.65394178635</v>
      </c>
      <c r="K2999">
        <f t="shared" si="422"/>
        <v>100471.505232999</v>
      </c>
    </row>
    <row r="3000" spans="1:11" x14ac:dyDescent="0.3">
      <c r="A3000">
        <v>29.950000000001602</v>
      </c>
      <c r="B3000" s="9">
        <f t="shared" si="420"/>
        <v>96.805719315838274</v>
      </c>
      <c r="C3000" s="10">
        <f t="shared" si="423"/>
        <v>6.2848805111172688</v>
      </c>
      <c r="D3000" s="10">
        <f t="shared" si="424"/>
        <v>6.8904101555351049</v>
      </c>
      <c r="E3000" s="10">
        <f t="shared" si="425"/>
        <v>0.91211994195564527</v>
      </c>
      <c r="F3000" s="11">
        <f t="shared" si="426"/>
        <v>10.219651797148412</v>
      </c>
      <c r="G3000" s="12">
        <f t="shared" si="421"/>
        <v>64.229290410302625</v>
      </c>
      <c r="I3000">
        <f t="shared" si="427"/>
        <v>29.950000000001602</v>
      </c>
      <c r="J3000" s="17">
        <f t="shared" si="428"/>
        <v>28774.722103815577</v>
      </c>
      <c r="K3000">
        <f t="shared" si="422"/>
        <v>100650.78518474437</v>
      </c>
    </row>
    <row r="3001" spans="1:11" x14ac:dyDescent="0.3">
      <c r="A3001">
        <v>29.9600000000016</v>
      </c>
      <c r="B3001" s="9">
        <f t="shared" si="420"/>
        <v>96.720562415072422</v>
      </c>
      <c r="C3001" s="10">
        <f t="shared" si="423"/>
        <v>6.2867494723810262</v>
      </c>
      <c r="D3001" s="10">
        <f t="shared" si="424"/>
        <v>6.8926395579838413</v>
      </c>
      <c r="E3001" s="10">
        <f t="shared" si="425"/>
        <v>0.91209607284614147</v>
      </c>
      <c r="F3001" s="11">
        <f t="shared" si="426"/>
        <v>10.219473496585671</v>
      </c>
      <c r="G3001" s="12">
        <f t="shared" si="421"/>
        <v>64.247269612671843</v>
      </c>
      <c r="I3001">
        <f t="shared" si="427"/>
        <v>29.9600000000016</v>
      </c>
      <c r="J3001" s="17">
        <f t="shared" si="428"/>
        <v>28782.776786476985</v>
      </c>
      <c r="K3001">
        <f t="shared" si="422"/>
        <v>100830.31848951227</v>
      </c>
    </row>
    <row r="3002" spans="1:11" x14ac:dyDescent="0.3">
      <c r="A3002">
        <v>29.970000000001601</v>
      </c>
      <c r="B3002" s="9">
        <f t="shared" si="420"/>
        <v>96.635349213307336</v>
      </c>
      <c r="C3002" s="10">
        <f t="shared" si="423"/>
        <v>6.2886171988084003</v>
      </c>
      <c r="D3002" s="10">
        <f t="shared" si="424"/>
        <v>6.8948704343892908</v>
      </c>
      <c r="E3002" s="10">
        <f t="shared" si="425"/>
        <v>0.91207184509848027</v>
      </c>
      <c r="F3002" s="11">
        <f t="shared" si="426"/>
        <v>10.219292515430793</v>
      </c>
      <c r="G3002" s="12">
        <f t="shared" si="421"/>
        <v>64.265218672192049</v>
      </c>
      <c r="I3002">
        <f t="shared" si="427"/>
        <v>29.970000000001601</v>
      </c>
      <c r="J3002" s="17">
        <f t="shared" si="428"/>
        <v>28790.817965142036</v>
      </c>
      <c r="K3002">
        <f t="shared" si="422"/>
        <v>101010.10538528198</v>
      </c>
    </row>
    <row r="3003" spans="1:11" x14ac:dyDescent="0.3">
      <c r="A3003">
        <v>29.980000000001599</v>
      </c>
      <c r="B3003" s="9">
        <f t="shared" si="420"/>
        <v>96.550079551510905</v>
      </c>
      <c r="C3003" s="10">
        <f t="shared" si="423"/>
        <v>6.2904836885489503</v>
      </c>
      <c r="D3003" s="10">
        <f t="shared" si="424"/>
        <v>6.8971027889149061</v>
      </c>
      <c r="E3003" s="10">
        <f t="shared" si="425"/>
        <v>0.91204725825734823</v>
      </c>
      <c r="F3003" s="11">
        <f t="shared" si="426"/>
        <v>10.219108850211327</v>
      </c>
      <c r="G3003" s="12">
        <f t="shared" si="421"/>
        <v>64.283137533760581</v>
      </c>
      <c r="I3003">
        <f t="shared" si="427"/>
        <v>29.980000000001599</v>
      </c>
      <c r="J3003" s="17">
        <f t="shared" si="428"/>
        <v>28798.845615124741</v>
      </c>
      <c r="K3003">
        <f t="shared" si="422"/>
        <v>101190.14611014159</v>
      </c>
    </row>
    <row r="3004" spans="1:11" x14ac:dyDescent="0.3">
      <c r="A3004">
        <v>29.990000000001601</v>
      </c>
      <c r="B3004" s="9">
        <f t="shared" si="420"/>
        <v>96.46475326999861</v>
      </c>
      <c r="C3004" s="10">
        <f t="shared" si="423"/>
        <v>6.2923489397485524</v>
      </c>
      <c r="D3004" s="10">
        <f t="shared" si="424"/>
        <v>6.8993366257412161</v>
      </c>
      <c r="E3004" s="10">
        <f t="shared" si="425"/>
        <v>0.91202231186575078</v>
      </c>
      <c r="F3004" s="11">
        <f t="shared" si="426"/>
        <v>10.218922497441088</v>
      </c>
      <c r="G3004" s="12">
        <f t="shared" si="421"/>
        <v>64.301026142146057</v>
      </c>
      <c r="I3004">
        <f t="shared" si="427"/>
        <v>29.990000000001601</v>
      </c>
      <c r="J3004" s="17">
        <f t="shared" si="428"/>
        <v>28806.859711681434</v>
      </c>
      <c r="K3004">
        <f t="shared" si="422"/>
        <v>101370.44090228845</v>
      </c>
    </row>
    <row r="3005" spans="1:11" x14ac:dyDescent="0.3">
      <c r="A3005">
        <v>30.000000000001599</v>
      </c>
      <c r="B3005" s="9">
        <f t="shared" si="420"/>
        <v>96.379370208429137</v>
      </c>
      <c r="C3005" s="10">
        <f t="shared" si="423"/>
        <v>6.294212950549384</v>
      </c>
      <c r="D3005" s="10">
        <f t="shared" si="424"/>
        <v>6.9015719490659473</v>
      </c>
      <c r="E3005" s="10">
        <f t="shared" si="425"/>
        <v>0.91199700546499951</v>
      </c>
      <c r="F3005" s="11">
        <f t="shared" si="426"/>
        <v>10.218733453620043</v>
      </c>
      <c r="G3005" s="12">
        <f t="shared" si="421"/>
        <v>64.318884441987507</v>
      </c>
      <c r="I3005">
        <f t="shared" si="427"/>
        <v>30.000000000001599</v>
      </c>
      <c r="J3005" s="17">
        <f t="shared" si="428"/>
        <v>28814.860230010403</v>
      </c>
      <c r="K3005">
        <f t="shared" si="422"/>
        <v>101550.99000002888</v>
      </c>
    </row>
    <row r="3006" spans="1:11" x14ac:dyDescent="0.3">
      <c r="A3006">
        <v>30.0100000000016</v>
      </c>
      <c r="B3006" s="9">
        <f t="shared" si="420"/>
        <v>96.293930205800805</v>
      </c>
      <c r="C3006" s="10">
        <f t="shared" si="423"/>
        <v>6.2960757190899201</v>
      </c>
      <c r="D3006" s="10">
        <f t="shared" si="424"/>
        <v>6.9038087631041121</v>
      </c>
      <c r="E3006" s="10">
        <f t="shared" si="425"/>
        <v>0.91197133859470625</v>
      </c>
      <c r="F3006" s="11">
        <f t="shared" si="426"/>
        <v>10.218541715234277</v>
      </c>
      <c r="G3006" s="12">
        <f t="shared" si="421"/>
        <v>64.336712377794001</v>
      </c>
      <c r="I3006">
        <f t="shared" si="427"/>
        <v>30.0100000000016</v>
      </c>
      <c r="J3006" s="17">
        <f t="shared" si="428"/>
        <v>28822.847145251711</v>
      </c>
      <c r="K3006">
        <f t="shared" si="422"/>
        <v>101731.79364177849</v>
      </c>
    </row>
    <row r="3007" spans="1:11" x14ac:dyDescent="0.3">
      <c r="A3007">
        <v>30.020000000001598</v>
      </c>
      <c r="B3007" s="9">
        <f t="shared" si="420"/>
        <v>96.208433100447621</v>
      </c>
      <c r="C3007" s="10">
        <f t="shared" si="423"/>
        <v>6.2979372435049008</v>
      </c>
      <c r="D3007" s="10">
        <f t="shared" si="424"/>
        <v>6.9060470720881186</v>
      </c>
      <c r="E3007" s="10">
        <f t="shared" si="425"/>
        <v>0.9119453107927703</v>
      </c>
      <c r="F3007" s="11">
        <f t="shared" si="426"/>
        <v>10.218347278755875</v>
      </c>
      <c r="G3007" s="12">
        <f t="shared" si="421"/>
        <v>64.354509893943586</v>
      </c>
      <c r="I3007">
        <f t="shared" si="427"/>
        <v>30.020000000001598</v>
      </c>
      <c r="J3007" s="17">
        <f t="shared" si="428"/>
        <v>28830.820432486726</v>
      </c>
      <c r="K3007">
        <f t="shared" si="422"/>
        <v>101912.85206606178</v>
      </c>
    </row>
    <row r="3008" spans="1:11" x14ac:dyDescent="0.3">
      <c r="A3008">
        <v>30.0300000000016</v>
      </c>
      <c r="B3008" s="9">
        <f t="shared" si="420"/>
        <v>96.122878730035467</v>
      </c>
      <c r="C3008" s="10">
        <f t="shared" si="423"/>
        <v>6.2997975219253259</v>
      </c>
      <c r="D3008" s="10">
        <f t="shared" si="424"/>
        <v>6.9082868802678625</v>
      </c>
      <c r="E3008" s="10">
        <f t="shared" si="425"/>
        <v>0.91191892159537202</v>
      </c>
      <c r="F3008" s="11">
        <f t="shared" si="426"/>
        <v>10.218150140642882</v>
      </c>
      <c r="G3008" s="12">
        <f t="shared" si="421"/>
        <v>64.372276934682944</v>
      </c>
      <c r="I3008">
        <f t="shared" si="427"/>
        <v>30.0300000000016</v>
      </c>
      <c r="J3008" s="17">
        <f t="shared" si="428"/>
        <v>28838.78006673796</v>
      </c>
      <c r="K3008">
        <f t="shared" si="422"/>
        <v>102094.16551151218</v>
      </c>
    </row>
    <row r="3009" spans="1:11" x14ac:dyDescent="0.3">
      <c r="A3009">
        <v>30.040000000001601</v>
      </c>
      <c r="B3009" s="9">
        <f t="shared" si="420"/>
        <v>96.037266931557866</v>
      </c>
      <c r="C3009" s="10">
        <f t="shared" si="423"/>
        <v>6.3016565524784394</v>
      </c>
      <c r="D3009" s="10">
        <f t="shared" si="424"/>
        <v>6.9105281919108457</v>
      </c>
      <c r="E3009" s="10">
        <f t="shared" si="425"/>
        <v>0.9118921705369607</v>
      </c>
      <c r="F3009" s="11">
        <f t="shared" si="426"/>
        <v>10.217950297339206</v>
      </c>
      <c r="G3009" s="12">
        <f t="shared" si="421"/>
        <v>64.390013444126623</v>
      </c>
      <c r="I3009">
        <f t="shared" si="427"/>
        <v>30.040000000001601</v>
      </c>
      <c r="J3009" s="17">
        <f t="shared" si="428"/>
        <v>28846.726022968727</v>
      </c>
      <c r="K3009">
        <f t="shared" si="422"/>
        <v>102275.73421687257</v>
      </c>
    </row>
    <row r="3010" spans="1:11" x14ac:dyDescent="0.3">
      <c r="A3010">
        <v>30.050000000001599</v>
      </c>
      <c r="B3010" s="9">
        <f t="shared" si="420"/>
        <v>95.951597541332319</v>
      </c>
      <c r="C3010" s="10">
        <f t="shared" si="423"/>
        <v>6.3035143332877057</v>
      </c>
      <c r="D3010" s="10">
        <f t="shared" si="424"/>
        <v>6.9127710113022625</v>
      </c>
      <c r="E3010" s="10">
        <f t="shared" si="425"/>
        <v>0.91186505715024657</v>
      </c>
      <c r="F3010" s="11">
        <f t="shared" si="426"/>
        <v>10.21774774527454</v>
      </c>
      <c r="G3010" s="12">
        <f t="shared" si="421"/>
        <v>64.407719366256202</v>
      </c>
      <c r="I3010">
        <f t="shared" si="427"/>
        <v>30.050000000001599</v>
      </c>
      <c r="J3010" s="17">
        <f t="shared" si="428"/>
        <v>28854.658276082781</v>
      </c>
      <c r="K3010">
        <f t="shared" si="422"/>
        <v>102457.5584209947</v>
      </c>
    </row>
    <row r="3011" spans="1:11" x14ac:dyDescent="0.3">
      <c r="A3011">
        <v>30.060000000001601</v>
      </c>
      <c r="B3011" s="9">
        <f t="shared" si="420"/>
        <v>95.865870394995937</v>
      </c>
      <c r="C3011" s="10">
        <f t="shared" si="423"/>
        <v>6.3053708624728095</v>
      </c>
      <c r="D3011" s="10">
        <f t="shared" si="424"/>
        <v>6.915015342745126</v>
      </c>
      <c r="E3011" s="10">
        <f t="shared" si="425"/>
        <v>0.91183758096619072</v>
      </c>
      <c r="F3011" s="11">
        <f t="shared" si="426"/>
        <v>10.217542480864299</v>
      </c>
      <c r="G3011" s="12">
        <f t="shared" si="421"/>
        <v>64.425394644919891</v>
      </c>
      <c r="I3011">
        <f t="shared" si="427"/>
        <v>30.060000000001601</v>
      </c>
      <c r="J3011" s="17">
        <f t="shared" si="428"/>
        <v>28862.576800924111</v>
      </c>
      <c r="K3011">
        <f t="shared" si="422"/>
        <v>102639.63836283951</v>
      </c>
    </row>
    <row r="3012" spans="1:11" x14ac:dyDescent="0.3">
      <c r="A3012">
        <v>30.070000000001599</v>
      </c>
      <c r="B3012" s="9">
        <f t="shared" si="420"/>
        <v>95.78008532750178</v>
      </c>
      <c r="C3012" s="10">
        <f t="shared" si="423"/>
        <v>6.3072261381496224</v>
      </c>
      <c r="D3012" s="10">
        <f t="shared" si="424"/>
        <v>6.917261190560354</v>
      </c>
      <c r="E3012" s="10">
        <f t="shared" si="425"/>
        <v>0.91180974151399452</v>
      </c>
      <c r="F3012" s="11">
        <f t="shared" si="426"/>
        <v>10.217334500509525</v>
      </c>
      <c r="G3012" s="12">
        <f t="shared" si="421"/>
        <v>64.44303922383159</v>
      </c>
      <c r="I3012">
        <f t="shared" si="427"/>
        <v>30.070000000001599</v>
      </c>
      <c r="J3012" s="17">
        <f t="shared" si="428"/>
        <v>28870.481572276552</v>
      </c>
      <c r="K3012">
        <f t="shared" si="422"/>
        <v>102821.97428147677</v>
      </c>
    </row>
    <row r="3013" spans="1:11" x14ac:dyDescent="0.3">
      <c r="A3013">
        <v>30.080000000001601</v>
      </c>
      <c r="B3013" s="9">
        <f t="shared" si="420"/>
        <v>95.694242173114674</v>
      </c>
      <c r="C3013" s="10">
        <f t="shared" si="423"/>
        <v>6.3090801584301932</v>
      </c>
      <c r="D3013" s="10">
        <f t="shared" si="424"/>
        <v>6.9195085590868821</v>
      </c>
      <c r="E3013" s="10">
        <f t="shared" si="425"/>
        <v>0.91178153832109099</v>
      </c>
      <c r="F3013" s="11">
        <f t="shared" si="426"/>
        <v>10.217123800596813</v>
      </c>
      <c r="G3013" s="12">
        <f t="shared" si="421"/>
        <v>64.460653046570243</v>
      </c>
      <c r="I3013">
        <f t="shared" si="427"/>
        <v>30.080000000001601</v>
      </c>
      <c r="J3013" s="17">
        <f t="shared" si="428"/>
        <v>28878.372564863468</v>
      </c>
      <c r="K3013">
        <f t="shared" si="422"/>
        <v>103004.56641608561</v>
      </c>
    </row>
    <row r="3014" spans="1:11" x14ac:dyDescent="0.3">
      <c r="A3014">
        <v>30.090000000001599</v>
      </c>
      <c r="B3014" s="9">
        <f t="shared" si="420"/>
        <v>95.608340765406865</v>
      </c>
      <c r="C3014" s="10">
        <f t="shared" si="423"/>
        <v>6.3109329214227374</v>
      </c>
      <c r="D3014" s="10">
        <f t="shared" si="424"/>
        <v>6.9217574526817813</v>
      </c>
      <c r="E3014" s="10">
        <f t="shared" si="425"/>
        <v>0.91175297091313356</v>
      </c>
      <c r="F3014" s="11">
        <f t="shared" si="426"/>
        <v>10.216910377498239</v>
      </c>
      <c r="G3014" s="12">
        <f t="shared" si="421"/>
        <v>64.478236056579249</v>
      </c>
      <c r="I3014">
        <f t="shared" si="427"/>
        <v>30.090000000001599</v>
      </c>
      <c r="J3014" s="17">
        <f t="shared" si="428"/>
        <v>28886.249753347503</v>
      </c>
      <c r="K3014">
        <f t="shared" si="422"/>
        <v>103187.41500595394</v>
      </c>
    </row>
    <row r="3015" spans="1:11" x14ac:dyDescent="0.3">
      <c r="A3015">
        <v>30.1000000000016</v>
      </c>
      <c r="B3015" s="9">
        <f t="shared" ref="B3015:B3078" si="429">IF(A3015&gt;(B$3/2),4*(ACOS((A3015/B$3)^0.5))*360/(2*PI()),4*(ASIN((A3015/B$3)^0.5))*360/(2*PI()))</f>
        <v>95.522380937254056</v>
      </c>
      <c r="C3015" s="10">
        <f t="shared" si="423"/>
        <v>6.3127844252316185</v>
      </c>
      <c r="D3015" s="10">
        <f t="shared" si="424"/>
        <v>6.9240078757203536</v>
      </c>
      <c r="E3015" s="10">
        <f t="shared" si="425"/>
        <v>0.91172403881398745</v>
      </c>
      <c r="F3015" s="11">
        <f t="shared" si="426"/>
        <v>10.216694227571269</v>
      </c>
      <c r="G3015" s="12">
        <f t="shared" ref="G3015:G3078" si="430">F3015*C3015</f>
        <v>64.495788197165695</v>
      </c>
      <c r="I3015">
        <f t="shared" si="427"/>
        <v>30.1000000000016</v>
      </c>
      <c r="J3015" s="17">
        <f t="shared" si="428"/>
        <v>28894.113112330233</v>
      </c>
      <c r="K3015">
        <f t="shared" ref="K3015:K3078" si="431">0.4545*(I3015^4) - 14.795*(I3015^3) + 149.97*(I3015^2) - 70.067*I3015</f>
        <v>103370.52029047928</v>
      </c>
    </row>
    <row r="3016" spans="1:11" x14ac:dyDescent="0.3">
      <c r="A3016">
        <v>30.110000000001602</v>
      </c>
      <c r="B3016" s="9">
        <f t="shared" si="429"/>
        <v>95.436362520831423</v>
      </c>
      <c r="C3016" s="10">
        <f t="shared" si="423"/>
        <v>6.3146346679573249</v>
      </c>
      <c r="D3016" s="10">
        <f t="shared" si="424"/>
        <v>6.9262598325962443</v>
      </c>
      <c r="E3016" s="10">
        <f t="shared" si="425"/>
        <v>0.91169474154571861</v>
      </c>
      <c r="F3016" s="11">
        <f t="shared" si="426"/>
        <v>10.216475347158683</v>
      </c>
      <c r="G3016" s="12">
        <f t="shared" si="430"/>
        <v>64.513309411499563</v>
      </c>
      <c r="I3016">
        <f t="shared" si="427"/>
        <v>30.110000000001602</v>
      </c>
      <c r="J3016" s="17">
        <f t="shared" si="428"/>
        <v>28901.962616351804</v>
      </c>
      <c r="K3016">
        <f t="shared" si="431"/>
        <v>103553.88250916777</v>
      </c>
    </row>
    <row r="3017" spans="1:11" x14ac:dyDescent="0.3">
      <c r="A3017">
        <v>30.1200000000016</v>
      </c>
      <c r="B3017" s="9">
        <f t="shared" si="429"/>
        <v>95.350285347609301</v>
      </c>
      <c r="C3017" s="10">
        <f t="shared" si="423"/>
        <v>6.3164836476964545</v>
      </c>
      <c r="D3017" s="10">
        <f t="shared" si="424"/>
        <v>6.9285133277215465</v>
      </c>
      <c r="E3017" s="10">
        <f t="shared" si="425"/>
        <v>0.91166507862858381</v>
      </c>
      <c r="F3017" s="11">
        <f t="shared" si="426"/>
        <v>10.216253732588491</v>
      </c>
      <c r="G3017" s="12">
        <f t="shared" si="430"/>
        <v>64.530799642613076</v>
      </c>
      <c r="I3017">
        <f t="shared" si="427"/>
        <v>30.1200000000016</v>
      </c>
      <c r="J3017" s="17">
        <f t="shared" si="428"/>
        <v>28909.798239890657</v>
      </c>
      <c r="K3017">
        <f t="shared" si="431"/>
        <v>103737.50190163456</v>
      </c>
    </row>
    <row r="3018" spans="1:11" x14ac:dyDescent="0.3">
      <c r="A3018">
        <v>30.130000000001601</v>
      </c>
      <c r="B3018" s="9">
        <f t="shared" si="429"/>
        <v>95.26414924834846</v>
      </c>
      <c r="C3018" s="10">
        <f t="shared" si="423"/>
        <v>6.3183313625417146</v>
      </c>
      <c r="D3018" s="10">
        <f t="shared" si="424"/>
        <v>6.9307683655269363</v>
      </c>
      <c r="E3018" s="10">
        <f t="shared" si="425"/>
        <v>0.91163504958102015</v>
      </c>
      <c r="F3018" s="11">
        <f t="shared" si="426"/>
        <v>10.216029380173854</v>
      </c>
      <c r="G3018" s="12">
        <f t="shared" si="430"/>
        <v>64.548258833400055</v>
      </c>
      <c r="I3018">
        <f t="shared" si="427"/>
        <v>30.130000000001601</v>
      </c>
      <c r="J3018" s="17">
        <f t="shared" si="428"/>
        <v>28917.619957363226</v>
      </c>
      <c r="K3018">
        <f t="shared" si="431"/>
        <v>103921.37870760421</v>
      </c>
    </row>
    <row r="3019" spans="1:11" x14ac:dyDescent="0.3">
      <c r="A3019">
        <v>30.140000000001599</v>
      </c>
      <c r="B3019" s="9">
        <f t="shared" si="429"/>
        <v>95.177954053096926</v>
      </c>
      <c r="C3019" s="10">
        <f t="shared" si="423"/>
        <v>6.3201778105818791</v>
      </c>
      <c r="D3019" s="10">
        <f t="shared" si="424"/>
        <v>6.9330249504617454</v>
      </c>
      <c r="E3019" s="10">
        <f t="shared" si="425"/>
        <v>0.91160465391963574</v>
      </c>
      <c r="F3019" s="11">
        <f t="shared" si="426"/>
        <v>10.215802286213002</v>
      </c>
      <c r="G3019" s="12">
        <f t="shared" si="430"/>
        <v>64.565686926615044</v>
      </c>
      <c r="I3019">
        <f t="shared" si="427"/>
        <v>30.140000000001599</v>
      </c>
      <c r="J3019" s="17">
        <f t="shared" si="428"/>
        <v>28925.427743123539</v>
      </c>
      <c r="K3019">
        <f t="shared" si="431"/>
        <v>104105.51316691018</v>
      </c>
    </row>
    <row r="3020" spans="1:11" x14ac:dyDescent="0.3">
      <c r="A3020">
        <v>30.150000000001601</v>
      </c>
      <c r="B3020" s="9">
        <f t="shared" si="429"/>
        <v>95.091699591184366</v>
      </c>
      <c r="C3020" s="10">
        <f t="shared" si="423"/>
        <v>6.3220229899017975</v>
      </c>
      <c r="D3020" s="10">
        <f t="shared" si="424"/>
        <v>6.9352830869941107</v>
      </c>
      <c r="E3020" s="10">
        <f t="shared" si="425"/>
        <v>0.91157389115919818</v>
      </c>
      <c r="F3020" s="11">
        <f t="shared" si="426"/>
        <v>10.215572446989142</v>
      </c>
      <c r="G3020" s="12">
        <f t="shared" si="430"/>
        <v>64.583083864872719</v>
      </c>
      <c r="I3020">
        <f t="shared" si="427"/>
        <v>30.150000000001601</v>
      </c>
      <c r="J3020" s="17">
        <f t="shared" si="428"/>
        <v>28933.221571462978</v>
      </c>
      <c r="K3020">
        <f t="shared" si="431"/>
        <v>104289.90551949517</v>
      </c>
    </row>
    <row r="3021" spans="1:11" x14ac:dyDescent="0.3">
      <c r="A3021">
        <v>30.160000000001599</v>
      </c>
      <c r="B3021" s="9">
        <f t="shared" si="429"/>
        <v>95.005385691218834</v>
      </c>
      <c r="C3021" s="10">
        <f t="shared" si="423"/>
        <v>6.3238668985823585</v>
      </c>
      <c r="D3021" s="10">
        <f t="shared" si="424"/>
        <v>6.9375427796110634</v>
      </c>
      <c r="E3021" s="10">
        <f t="shared" si="425"/>
        <v>0.91154276081262464</v>
      </c>
      <c r="F3021" s="11">
        <f t="shared" si="426"/>
        <v>10.215339858770388</v>
      </c>
      <c r="G3021" s="12">
        <f t="shared" si="430"/>
        <v>64.600449590647045</v>
      </c>
      <c r="I3021">
        <f t="shared" si="427"/>
        <v>30.160000000001599</v>
      </c>
      <c r="J3021" s="17">
        <f t="shared" si="428"/>
        <v>28941.001416609877</v>
      </c>
      <c r="K3021">
        <f t="shared" si="431"/>
        <v>104474.55600541069</v>
      </c>
    </row>
    <row r="3022" spans="1:11" x14ac:dyDescent="0.3">
      <c r="A3022">
        <v>30.1700000000016</v>
      </c>
      <c r="B3022" s="9">
        <f t="shared" si="429"/>
        <v>94.919012181081968</v>
      </c>
      <c r="C3022" s="10">
        <f t="shared" si="423"/>
        <v>6.3257095347004828</v>
      </c>
      <c r="D3022" s="10">
        <f t="shared" si="424"/>
        <v>6.9398040328186532</v>
      </c>
      <c r="E3022" s="10">
        <f t="shared" si="425"/>
        <v>0.91151126239097113</v>
      </c>
      <c r="F3022" s="11">
        <f t="shared" si="426"/>
        <v>10.21510451780966</v>
      </c>
      <c r="G3022" s="12">
        <f t="shared" si="430"/>
        <v>64.617784046270543</v>
      </c>
      <c r="I3022">
        <f t="shared" si="427"/>
        <v>30.1700000000016</v>
      </c>
      <c r="J3022" s="17">
        <f t="shared" si="428"/>
        <v>28948.767252729202</v>
      </c>
      <c r="K3022">
        <f t="shared" si="431"/>
        <v>104659.46486481752</v>
      </c>
    </row>
    <row r="3023" spans="1:11" x14ac:dyDescent="0.3">
      <c r="A3023">
        <v>30.180000000001598</v>
      </c>
      <c r="B3023" s="9">
        <f t="shared" si="429"/>
        <v>94.832578887924626</v>
      </c>
      <c r="C3023" s="10">
        <f t="shared" si="423"/>
        <v>6.3275508963291021</v>
      </c>
      <c r="D3023" s="10">
        <f t="shared" si="424"/>
        <v>6.9420668511420578</v>
      </c>
      <c r="E3023" s="10">
        <f t="shared" si="425"/>
        <v>0.91147939540342227</v>
      </c>
      <c r="F3023" s="11">
        <f t="shared" si="426"/>
        <v>10.214866420344617</v>
      </c>
      <c r="G3023" s="12">
        <f t="shared" si="430"/>
        <v>64.635087173933627</v>
      </c>
      <c r="I3023">
        <f t="shared" si="427"/>
        <v>30.180000000001598</v>
      </c>
      <c r="J3023" s="17">
        <f t="shared" si="428"/>
        <v>28956.519053922264</v>
      </c>
      <c r="K3023">
        <f t="shared" si="431"/>
        <v>104844.63233798556</v>
      </c>
    </row>
    <row r="3024" spans="1:11" x14ac:dyDescent="0.3">
      <c r="A3024">
        <v>30.1900000000016</v>
      </c>
      <c r="B3024" s="9">
        <f t="shared" si="429"/>
        <v>94.746085638162299</v>
      </c>
      <c r="C3024" s="10">
        <f t="shared" si="423"/>
        <v>6.3293909815371485</v>
      </c>
      <c r="D3024" s="10">
        <f t="shared" si="424"/>
        <v>6.9443312391257122</v>
      </c>
      <c r="E3024" s="10">
        <f t="shared" si="425"/>
        <v>0.91144715935727971</v>
      </c>
      <c r="F3024" s="11">
        <f t="shared" si="426"/>
        <v>10.214625562597552</v>
      </c>
      <c r="G3024" s="12">
        <f t="shared" si="430"/>
        <v>64.652358915683763</v>
      </c>
      <c r="I3024">
        <f t="shared" si="427"/>
        <v>30.1900000000016</v>
      </c>
      <c r="J3024" s="17">
        <f t="shared" si="428"/>
        <v>28964.256794226327</v>
      </c>
      <c r="K3024">
        <f t="shared" si="431"/>
        <v>105030.05866529357</v>
      </c>
    </row>
    <row r="3025" spans="1:11" x14ac:dyDescent="0.3">
      <c r="A3025">
        <v>30.200000000001602</v>
      </c>
      <c r="B3025" s="9">
        <f t="shared" si="429"/>
        <v>94.659532257470943</v>
      </c>
      <c r="C3025" s="10">
        <f t="shared" si="423"/>
        <v>6.3312297883895301</v>
      </c>
      <c r="D3025" s="10">
        <f t="shared" si="424"/>
        <v>6.9465972013334065</v>
      </c>
      <c r="E3025" s="10">
        <f t="shared" si="425"/>
        <v>0.91141455375795277</v>
      </c>
      <c r="F3025" s="11">
        <f t="shared" si="426"/>
        <v>10.214381940775318</v>
      </c>
      <c r="G3025" s="12">
        <f t="shared" si="430"/>
        <v>64.66959921342476</v>
      </c>
      <c r="I3025">
        <f t="shared" si="427"/>
        <v>30.200000000001602</v>
      </c>
      <c r="J3025" s="17">
        <f t="shared" si="428"/>
        <v>28971.980447614293</v>
      </c>
      <c r="K3025">
        <f t="shared" si="431"/>
        <v>105215.74408722979</v>
      </c>
    </row>
    <row r="3026" spans="1:11" x14ac:dyDescent="0.3">
      <c r="A3026">
        <v>30.2100000000016</v>
      </c>
      <c r="B3026" s="9">
        <f t="shared" si="429"/>
        <v>94.572918570782463</v>
      </c>
      <c r="C3026" s="10">
        <f t="shared" si="423"/>
        <v>6.3330673149471117</v>
      </c>
      <c r="D3026" s="10">
        <f t="shared" si="424"/>
        <v>6.9488647423484133</v>
      </c>
      <c r="E3026" s="10">
        <f t="shared" si="425"/>
        <v>0.91138157810894604</v>
      </c>
      <c r="F3026" s="11">
        <f t="shared" si="426"/>
        <v>10.214135551069237</v>
      </c>
      <c r="G3026" s="12">
        <f t="shared" si="430"/>
        <v>64.686808008915889</v>
      </c>
      <c r="I3026">
        <f t="shared" si="427"/>
        <v>30.2100000000016</v>
      </c>
      <c r="J3026" s="17">
        <f t="shared" si="428"/>
        <v>28979.689987994319</v>
      </c>
      <c r="K3026">
        <f t="shared" si="431"/>
        <v>105401.68884439088</v>
      </c>
    </row>
    <row r="3027" spans="1:11" x14ac:dyDescent="0.3">
      <c r="A3027">
        <v>30.220000000001601</v>
      </c>
      <c r="B3027" s="9">
        <f t="shared" si="429"/>
        <v>94.486244402279794</v>
      </c>
      <c r="C3027" s="10">
        <f t="shared" si="423"/>
        <v>6.33490355926671</v>
      </c>
      <c r="D3027" s="10">
        <f t="shared" si="424"/>
        <v>6.9511338667736133</v>
      </c>
      <c r="E3027" s="10">
        <f t="shared" si="425"/>
        <v>0.91134823191184944</v>
      </c>
      <c r="F3027" s="11">
        <f t="shared" si="426"/>
        <v>10.213886389655016</v>
      </c>
      <c r="G3027" s="12">
        <f t="shared" si="430"/>
        <v>64.703985243771371</v>
      </c>
      <c r="I3027">
        <f t="shared" si="427"/>
        <v>30.220000000001601</v>
      </c>
      <c r="J3027" s="17">
        <f t="shared" si="428"/>
        <v>28987.385389209572</v>
      </c>
      <c r="K3027">
        <f t="shared" si="431"/>
        <v>105587.89317748342</v>
      </c>
    </row>
    <row r="3028" spans="1:11" x14ac:dyDescent="0.3">
      <c r="A3028">
        <v>30.230000000001599</v>
      </c>
      <c r="B3028" s="9">
        <f t="shared" si="429"/>
        <v>94.399509575392813</v>
      </c>
      <c r="C3028" s="10">
        <f t="shared" si="423"/>
        <v>6.3367385194010639</v>
      </c>
      <c r="D3028" s="10">
        <f t="shared" si="424"/>
        <v>6.9534045792316013</v>
      </c>
      <c r="E3028" s="10">
        <f t="shared" si="425"/>
        <v>0.91131451466632718</v>
      </c>
      <c r="F3028" s="11">
        <f t="shared" si="426"/>
        <v>10.213634452692652</v>
      </c>
      <c r="G3028" s="12">
        <f t="shared" si="430"/>
        <v>64.721130859459336</v>
      </c>
      <c r="I3028">
        <f t="shared" si="427"/>
        <v>30.230000000001599</v>
      </c>
      <c r="J3028" s="17">
        <f t="shared" si="428"/>
        <v>28995.066625037784</v>
      </c>
      <c r="K3028">
        <f t="shared" si="431"/>
        <v>105774.3573273222</v>
      </c>
    </row>
    <row r="3029" spans="1:11" x14ac:dyDescent="0.3">
      <c r="A3029">
        <v>30.240000000001601</v>
      </c>
      <c r="B3029" s="9">
        <f t="shared" si="429"/>
        <v>94.312713912793399</v>
      </c>
      <c r="C3029" s="10">
        <f t="shared" si="423"/>
        <v>6.3385721933988215</v>
      </c>
      <c r="D3029" s="10">
        <f t="shared" si="424"/>
        <v>6.9556768843648156</v>
      </c>
      <c r="E3029" s="10">
        <f t="shared" si="425"/>
        <v>0.91128042587010605</v>
      </c>
      <c r="F3029" s="11">
        <f t="shared" si="426"/>
        <v>10.213379736326344</v>
      </c>
      <c r="G3029" s="12">
        <f t="shared" si="430"/>
        <v>64.738244797301149</v>
      </c>
      <c r="I3029">
        <f t="shared" si="427"/>
        <v>30.240000000001601</v>
      </c>
      <c r="J3029" s="17">
        <f t="shared" si="428"/>
        <v>29002.733669190915</v>
      </c>
      <c r="K3029">
        <f t="shared" si="431"/>
        <v>105961.08153483187</v>
      </c>
    </row>
    <row r="3030" spans="1:11" x14ac:dyDescent="0.3">
      <c r="A3030">
        <v>30.250000000001599</v>
      </c>
      <c r="B3030" s="9">
        <f t="shared" si="429"/>
        <v>94.225857236391008</v>
      </c>
      <c r="C3030" s="10">
        <f t="shared" ref="C3030:C3093" si="432">IF(A3030&gt;(B$3/2),((B$3^2)/8)*((PI()*2-(PI()*B3030/180)+(SIN(B3030*2*PI()/360))))/144,((B$3)^2)/8*((PI()*B3030/180-SIN(B3030*2*PI()/360)))/144)</f>
        <v>6.3404045793045221</v>
      </c>
      <c r="D3030" s="10">
        <f t="shared" ref="D3030:D3093" si="433">IF(A3030&gt;(B$3/2),(PI()*B$3*(360-B3030)/360)/12,(PI()*B$3*B3030)/360/12)</f>
        <v>6.9579507868356574</v>
      </c>
      <c r="E3030" s="10">
        <f t="shared" ref="E3030:E3093" si="434">IFERROR(C3030/D3030,0)</f>
        <v>0.91124596501896449</v>
      </c>
      <c r="F3030" s="11">
        <f t="shared" ref="F3030:F3093" si="435">1.486/B$2*((E3030)^0.6667*B$1^0.5)</f>
        <v>10.213122236684406</v>
      </c>
      <c r="G3030" s="12">
        <f t="shared" si="430"/>
        <v>64.75532699847065</v>
      </c>
      <c r="I3030">
        <f t="shared" ref="I3030:I3093" si="436">A3030</f>
        <v>30.250000000001599</v>
      </c>
      <c r="J3030" s="17">
        <f t="shared" ref="J3030:J3093" si="437">G3030*448</f>
        <v>29010.386495314851</v>
      </c>
      <c r="K3030">
        <f t="shared" si="431"/>
        <v>106148.06604104553</v>
      </c>
    </row>
    <row r="3031" spans="1:11" x14ac:dyDescent="0.3">
      <c r="A3031">
        <v>30.2600000000016</v>
      </c>
      <c r="B3031" s="9">
        <f t="shared" si="429"/>
        <v>94.138939367327765</v>
      </c>
      <c r="C3031" s="10">
        <f t="shared" si="432"/>
        <v>6.3422356751585776</v>
      </c>
      <c r="D3031" s="10">
        <f t="shared" si="433"/>
        <v>6.9602262913266131</v>
      </c>
      <c r="E3031" s="10">
        <f t="shared" si="434"/>
        <v>0.91121113160672151</v>
      </c>
      <c r="F3031" s="11">
        <f t="shared" si="435"/>
        <v>10.212861949879175</v>
      </c>
      <c r="G3031" s="12">
        <f t="shared" si="430"/>
        <v>64.772377403993289</v>
      </c>
      <c r="I3031">
        <f t="shared" si="436"/>
        <v>30.2600000000016</v>
      </c>
      <c r="J3031" s="17">
        <f t="shared" si="437"/>
        <v>29018.025076988994</v>
      </c>
      <c r="K3031">
        <f t="shared" si="431"/>
        <v>106335.31108710587</v>
      </c>
    </row>
    <row r="3032" spans="1:11" x14ac:dyDescent="0.3">
      <c r="A3032">
        <v>30.270000000001598</v>
      </c>
      <c r="B3032" s="9">
        <f t="shared" si="429"/>
        <v>94.051960125974105</v>
      </c>
      <c r="C3032" s="10">
        <f t="shared" si="432"/>
        <v>6.3440654789972548</v>
      </c>
      <c r="D3032" s="10">
        <f t="shared" si="433"/>
        <v>6.9625034025403751</v>
      </c>
      <c r="E3032" s="10">
        <f t="shared" si="434"/>
        <v>0.91117592512522527</v>
      </c>
      <c r="F3032" s="11">
        <f t="shared" si="435"/>
        <v>10.212598872006923</v>
      </c>
      <c r="G3032" s="12">
        <f t="shared" si="430"/>
        <v>64.78939595474543</v>
      </c>
      <c r="I3032">
        <f t="shared" si="436"/>
        <v>30.270000000001598</v>
      </c>
      <c r="J3032" s="17">
        <f t="shared" si="437"/>
        <v>29025.649387725953</v>
      </c>
      <c r="K3032">
        <f t="shared" si="431"/>
        <v>106522.81691426435</v>
      </c>
    </row>
    <row r="3033" spans="1:11" x14ac:dyDescent="0.3">
      <c r="A3033">
        <v>30.2800000000016</v>
      </c>
      <c r="B3033" s="9">
        <f t="shared" si="429"/>
        <v>93.96491933192344</v>
      </c>
      <c r="C3033" s="10">
        <f t="shared" si="432"/>
        <v>6.3458939888526649</v>
      </c>
      <c r="D3033" s="10">
        <f t="shared" si="433"/>
        <v>6.9647821251999771</v>
      </c>
      <c r="E3033" s="10">
        <f t="shared" si="434"/>
        <v>0.91114034506434149</v>
      </c>
      <c r="F3033" s="11">
        <f t="shared" si="435"/>
        <v>10.212332999147758</v>
      </c>
      <c r="G3033" s="12">
        <f t="shared" si="430"/>
        <v>64.80638259145347</v>
      </c>
      <c r="I3033">
        <f t="shared" si="436"/>
        <v>30.2800000000016</v>
      </c>
      <c r="J3033" s="17">
        <f t="shared" si="437"/>
        <v>29033.259400971154</v>
      </c>
      <c r="K3033">
        <f t="shared" si="431"/>
        <v>106710.58376388162</v>
      </c>
    </row>
    <row r="3034" spans="1:11" x14ac:dyDescent="0.3">
      <c r="A3034">
        <v>30.290000000001601</v>
      </c>
      <c r="B3034" s="9">
        <f t="shared" si="429"/>
        <v>93.877816803988111</v>
      </c>
      <c r="C3034" s="10">
        <f t="shared" si="432"/>
        <v>6.3477212027527266</v>
      </c>
      <c r="D3034" s="10">
        <f t="shared" si="433"/>
        <v>6.9670624640489001</v>
      </c>
      <c r="E3034" s="10">
        <f t="shared" si="434"/>
        <v>0.91110439091194195</v>
      </c>
      <c r="F3034" s="11">
        <f t="shared" si="435"/>
        <v>10.212064327365534</v>
      </c>
      <c r="G3034" s="12">
        <f t="shared" si="430"/>
        <v>64.823337254692959</v>
      </c>
      <c r="I3034">
        <f t="shared" si="436"/>
        <v>30.290000000001601</v>
      </c>
      <c r="J3034" s="17">
        <f t="shared" si="437"/>
        <v>29040.855090102446</v>
      </c>
      <c r="K3034">
        <f t="shared" si="431"/>
        <v>106898.61187742725</v>
      </c>
    </row>
    <row r="3035" spans="1:11" x14ac:dyDescent="0.3">
      <c r="A3035">
        <v>30.300000000001599</v>
      </c>
      <c r="B3035" s="9">
        <f t="shared" si="429"/>
        <v>93.790652360194116</v>
      </c>
      <c r="C3035" s="10">
        <f t="shared" si="432"/>
        <v>6.3495471187211656</v>
      </c>
      <c r="D3035" s="10">
        <f t="shared" si="433"/>
        <v>6.9693444238512114</v>
      </c>
      <c r="E3035" s="10">
        <f t="shared" si="434"/>
        <v>0.91106806215389335</v>
      </c>
      <c r="F3035" s="11">
        <f t="shared" si="435"/>
        <v>10.211792852707765</v>
      </c>
      <c r="G3035" s="12">
        <f t="shared" si="430"/>
        <v>64.840259884887985</v>
      </c>
      <c r="I3035">
        <f t="shared" si="436"/>
        <v>30.300000000001599</v>
      </c>
      <c r="J3035" s="17">
        <f t="shared" si="437"/>
        <v>29048.436428429817</v>
      </c>
      <c r="K3035">
        <f t="shared" si="431"/>
        <v>107086.90149648018</v>
      </c>
    </row>
    <row r="3036" spans="1:11" x14ac:dyDescent="0.3">
      <c r="A3036">
        <v>30.310000000001601</v>
      </c>
      <c r="B3036" s="9">
        <f t="shared" si="429"/>
        <v>93.70342581777598</v>
      </c>
      <c r="C3036" s="10">
        <f t="shared" si="432"/>
        <v>6.3513717347774916</v>
      </c>
      <c r="D3036" s="10">
        <f t="shared" si="433"/>
        <v>6.9716280093917042</v>
      </c>
      <c r="E3036" s="10">
        <f t="shared" si="434"/>
        <v>0.91103135827404369</v>
      </c>
      <c r="F3036" s="11">
        <f t="shared" si="435"/>
        <v>10.211518571205515</v>
      </c>
      <c r="G3036" s="12">
        <f t="shared" si="430"/>
        <v>64.857150422310141</v>
      </c>
      <c r="I3036">
        <f t="shared" si="436"/>
        <v>30.310000000001601</v>
      </c>
      <c r="J3036" s="17">
        <f t="shared" si="437"/>
        <v>29056.003389194942</v>
      </c>
      <c r="K3036">
        <f t="shared" si="431"/>
        <v>107275.45286272818</v>
      </c>
    </row>
    <row r="3037" spans="1:11" x14ac:dyDescent="0.3">
      <c r="A3037">
        <v>30.320000000001599</v>
      </c>
      <c r="B3037" s="9">
        <f t="shared" si="429"/>
        <v>93.616136993172603</v>
      </c>
      <c r="C3037" s="10">
        <f t="shared" si="432"/>
        <v>6.3531950489369757</v>
      </c>
      <c r="D3037" s="10">
        <f t="shared" si="433"/>
        <v>6.9739132254759895</v>
      </c>
      <c r="E3037" s="10">
        <f t="shared" si="434"/>
        <v>0.91099427875421435</v>
      </c>
      <c r="F3037" s="11">
        <f t="shared" si="435"/>
        <v>10.211241478873323</v>
      </c>
      <c r="G3037" s="12">
        <f t="shared" si="430"/>
        <v>64.874008807077871</v>
      </c>
      <c r="I3037">
        <f t="shared" si="436"/>
        <v>30.320000000001599</v>
      </c>
      <c r="J3037" s="17">
        <f t="shared" si="437"/>
        <v>29063.555945570886</v>
      </c>
      <c r="K3037">
        <f t="shared" si="431"/>
        <v>107464.26621796815</v>
      </c>
    </row>
    <row r="3038" spans="1:11" x14ac:dyDescent="0.3">
      <c r="A3038">
        <v>30.330000000001601</v>
      </c>
      <c r="B3038" s="9">
        <f t="shared" si="429"/>
        <v>93.528785702021636</v>
      </c>
      <c r="C3038" s="10">
        <f t="shared" si="432"/>
        <v>6.3550170592106356</v>
      </c>
      <c r="D3038" s="10">
        <f t="shared" si="433"/>
        <v>6.9762000769306676</v>
      </c>
      <c r="E3038" s="10">
        <f t="shared" si="434"/>
        <v>0.91095682307418357</v>
      </c>
      <c r="F3038" s="11">
        <f t="shared" si="435"/>
        <v>10.210961571709094</v>
      </c>
      <c r="G3038" s="12">
        <f t="shared" si="430"/>
        <v>64.890834979155528</v>
      </c>
      <c r="I3038">
        <f t="shared" si="436"/>
        <v>30.330000000001601</v>
      </c>
      <c r="J3038" s="17">
        <f t="shared" si="437"/>
        <v>29071.094070661675</v>
      </c>
      <c r="K3038">
        <f t="shared" si="431"/>
        <v>107653.34180410627</v>
      </c>
    </row>
    <row r="3039" spans="1:11" x14ac:dyDescent="0.3">
      <c r="A3039">
        <v>30.340000000001599</v>
      </c>
      <c r="B3039" s="9">
        <f t="shared" si="429"/>
        <v>93.441371759154876</v>
      </c>
      <c r="C3039" s="10">
        <f t="shared" si="432"/>
        <v>6.3568377636052169</v>
      </c>
      <c r="D3039" s="10">
        <f t="shared" si="433"/>
        <v>6.9784885686034315</v>
      </c>
      <c r="E3039" s="10">
        <f t="shared" si="434"/>
        <v>0.91091899071167748</v>
      </c>
      <c r="F3039" s="11">
        <f t="shared" si="435"/>
        <v>10.210678845693996</v>
      </c>
      <c r="G3039" s="12">
        <f t="shared" si="430"/>
        <v>64.907628878352526</v>
      </c>
      <c r="I3039">
        <f t="shared" si="436"/>
        <v>30.340000000001599</v>
      </c>
      <c r="J3039" s="17">
        <f t="shared" si="437"/>
        <v>29078.617737501932</v>
      </c>
      <c r="K3039">
        <f t="shared" si="431"/>
        <v>107842.67986315742</v>
      </c>
    </row>
    <row r="3040" spans="1:11" x14ac:dyDescent="0.3">
      <c r="A3040">
        <v>30.3500000000016</v>
      </c>
      <c r="B3040" s="9">
        <f t="shared" si="429"/>
        <v>93.353894978593033</v>
      </c>
      <c r="C3040" s="10">
        <f t="shared" si="432"/>
        <v>6.3586571601231698</v>
      </c>
      <c r="D3040" s="10">
        <f t="shared" si="433"/>
        <v>6.9807787053632042</v>
      </c>
      <c r="E3040" s="10">
        <f t="shared" si="434"/>
        <v>0.91088078114235738</v>
      </c>
      <c r="F3040" s="11">
        <f t="shared" si="435"/>
        <v>10.210393296792388</v>
      </c>
      <c r="G3040" s="12">
        <f t="shared" si="430"/>
        <v>64.92439044432254</v>
      </c>
      <c r="I3040">
        <f t="shared" si="436"/>
        <v>30.3500000000016</v>
      </c>
      <c r="J3040" s="17">
        <f t="shared" si="437"/>
        <v>29086.1269190565</v>
      </c>
      <c r="K3040">
        <f t="shared" si="431"/>
        <v>108032.28063724603</v>
      </c>
    </row>
    <row r="3041" spans="1:11" x14ac:dyDescent="0.3">
      <c r="A3041">
        <v>30.360000000001602</v>
      </c>
      <c r="B3041" s="9">
        <f t="shared" si="429"/>
        <v>93.266355173540859</v>
      </c>
      <c r="C3041" s="10">
        <f t="shared" si="432"/>
        <v>6.3604752467626371</v>
      </c>
      <c r="D3041" s="10">
        <f t="shared" si="433"/>
        <v>6.9830704921002758</v>
      </c>
      <c r="E3041" s="10">
        <f t="shared" si="434"/>
        <v>0.91084219383980713</v>
      </c>
      <c r="F3041" s="11">
        <f t="shared" si="435"/>
        <v>10.210104920951702</v>
      </c>
      <c r="G3041" s="12">
        <f t="shared" si="430"/>
        <v>64.941119616562688</v>
      </c>
      <c r="I3041">
        <f t="shared" si="436"/>
        <v>30.360000000001602</v>
      </c>
      <c r="J3041" s="17">
        <f t="shared" si="437"/>
        <v>29093.621588220085</v>
      </c>
      <c r="K3041">
        <f t="shared" si="431"/>
        <v>108222.14436860515</v>
      </c>
    </row>
    <row r="3042" spans="1:11" x14ac:dyDescent="0.3">
      <c r="A3042">
        <v>30.3700000000016</v>
      </c>
      <c r="B3042" s="9">
        <f t="shared" si="429"/>
        <v>93.178752156381876</v>
      </c>
      <c r="C3042" s="10">
        <f t="shared" si="432"/>
        <v>6.3622920215174297</v>
      </c>
      <c r="D3042" s="10">
        <f t="shared" si="433"/>
        <v>6.9853639337264353</v>
      </c>
      <c r="E3042" s="10">
        <f t="shared" si="434"/>
        <v>0.91080322827552096</v>
      </c>
      <c r="F3042" s="11">
        <f t="shared" si="435"/>
        <v>10.209813714102339</v>
      </c>
      <c r="G3042" s="12">
        <f t="shared" si="430"/>
        <v>64.957816334412541</v>
      </c>
      <c r="I3042">
        <f t="shared" si="436"/>
        <v>30.3700000000016</v>
      </c>
      <c r="J3042" s="17">
        <f t="shared" si="437"/>
        <v>29101.101717816819</v>
      </c>
      <c r="K3042">
        <f t="shared" si="431"/>
        <v>108412.27129957714</v>
      </c>
    </row>
    <row r="3043" spans="1:11" x14ac:dyDescent="0.3">
      <c r="A3043">
        <v>30.380000000001601</v>
      </c>
      <c r="B3043" s="9">
        <f t="shared" si="429"/>
        <v>93.091085738673385</v>
      </c>
      <c r="C3043" s="10">
        <f t="shared" si="432"/>
        <v>6.3641074823770101</v>
      </c>
      <c r="D3043" s="10">
        <f t="shared" si="433"/>
        <v>6.9876590351750982</v>
      </c>
      <c r="E3043" s="10">
        <f t="shared" si="434"/>
        <v>0.91076388391889196</v>
      </c>
      <c r="F3043" s="11">
        <f t="shared" si="435"/>
        <v>10.209519672157597</v>
      </c>
      <c r="G3043" s="12">
        <f t="shared" si="430"/>
        <v>64.974480537053438</v>
      </c>
      <c r="I3043">
        <f t="shared" si="436"/>
        <v>30.380000000001601</v>
      </c>
      <c r="J3043" s="17">
        <f t="shared" si="437"/>
        <v>29108.567280599942</v>
      </c>
      <c r="K3043">
        <f t="shared" si="431"/>
        <v>108602.66167261367</v>
      </c>
    </row>
    <row r="3044" spans="1:11" x14ac:dyDescent="0.3">
      <c r="A3044">
        <v>30.390000000001599</v>
      </c>
      <c r="B3044" s="9">
        <f t="shared" si="429"/>
        <v>93.003355731141156</v>
      </c>
      <c r="C3044" s="10">
        <f t="shared" si="432"/>
        <v>6.3659216273264709</v>
      </c>
      <c r="D3044" s="10">
        <f t="shared" si="433"/>
        <v>6.9899558014014529</v>
      </c>
      <c r="E3044" s="10">
        <f t="shared" si="434"/>
        <v>0.91072416023719838</v>
      </c>
      <c r="F3044" s="11">
        <f t="shared" si="435"/>
        <v>10.209222791013545</v>
      </c>
      <c r="G3044" s="12">
        <f t="shared" si="430"/>
        <v>64.991112163507438</v>
      </c>
      <c r="I3044">
        <f t="shared" si="436"/>
        <v>30.390000000001599</v>
      </c>
      <c r="J3044" s="17">
        <f t="shared" si="437"/>
        <v>29116.018249251334</v>
      </c>
      <c r="K3044">
        <f t="shared" si="431"/>
        <v>108793.31573027484</v>
      </c>
    </row>
    <row r="3045" spans="1:11" x14ac:dyDescent="0.3">
      <c r="A3045">
        <v>30.400000000001601</v>
      </c>
      <c r="B3045" s="9">
        <f t="shared" si="429"/>
        <v>92.915561943674177</v>
      </c>
      <c r="C3045" s="10">
        <f t="shared" si="432"/>
        <v>6.3677344543465217</v>
      </c>
      <c r="D3045" s="10">
        <f t="shared" si="433"/>
        <v>6.9922542373825953</v>
      </c>
      <c r="E3045" s="10">
        <f t="shared" si="434"/>
        <v>0.9106840566955916</v>
      </c>
      <c r="F3045" s="11">
        <f t="shared" si="435"/>
        <v>10.208923066548927</v>
      </c>
      <c r="G3045" s="12">
        <f t="shared" si="430"/>
        <v>65.007711152636546</v>
      </c>
      <c r="I3045">
        <f t="shared" si="436"/>
        <v>30.400000000001601</v>
      </c>
      <c r="J3045" s="17">
        <f t="shared" si="437"/>
        <v>29123.454596381172</v>
      </c>
      <c r="K3045">
        <f t="shared" si="431"/>
        <v>108984.2337152306</v>
      </c>
    </row>
    <row r="3046" spans="1:11" x14ac:dyDescent="0.3">
      <c r="A3046">
        <v>30.410000000001599</v>
      </c>
      <c r="B3046" s="9">
        <f t="shared" si="429"/>
        <v>92.827704185319689</v>
      </c>
      <c r="C3046" s="10">
        <f t="shared" si="432"/>
        <v>6.369545961413456</v>
      </c>
      <c r="D3046" s="10">
        <f t="shared" si="433"/>
        <v>6.9945543481176555</v>
      </c>
      <c r="E3046" s="10">
        <f t="shared" si="434"/>
        <v>0.91064357275708363</v>
      </c>
      <c r="F3046" s="11">
        <f t="shared" si="435"/>
        <v>10.208620494625073</v>
      </c>
      <c r="G3046" s="12">
        <f t="shared" si="430"/>
        <v>65.02427744314177</v>
      </c>
      <c r="I3046">
        <f t="shared" si="436"/>
        <v>30.410000000001599</v>
      </c>
      <c r="J3046" s="17">
        <f t="shared" si="437"/>
        <v>29130.876294527512</v>
      </c>
      <c r="K3046">
        <f t="shared" si="431"/>
        <v>109175.4158702594</v>
      </c>
    </row>
    <row r="3047" spans="1:11" x14ac:dyDescent="0.3">
      <c r="A3047">
        <v>30.4200000000016</v>
      </c>
      <c r="B3047" s="9">
        <f t="shared" si="429"/>
        <v>92.739782264277309</v>
      </c>
      <c r="C3047" s="10">
        <f t="shared" si="432"/>
        <v>6.3713561464991511</v>
      </c>
      <c r="D3047" s="10">
        <f t="shared" si="433"/>
        <v>6.9968561386279573</v>
      </c>
      <c r="E3047" s="10">
        <f t="shared" si="434"/>
        <v>0.91060270788253439</v>
      </c>
      <c r="F3047" s="11">
        <f t="shared" si="435"/>
        <v>10.208315071085783</v>
      </c>
      <c r="G3047" s="12">
        <f t="shared" si="430"/>
        <v>65.04081097356233</v>
      </c>
      <c r="I3047">
        <f t="shared" si="436"/>
        <v>30.4200000000016</v>
      </c>
      <c r="J3047" s="17">
        <f t="shared" si="437"/>
        <v>29138.283316155925</v>
      </c>
      <c r="K3047">
        <f t="shared" si="431"/>
        <v>109366.86243824904</v>
      </c>
    </row>
    <row r="3048" spans="1:11" x14ac:dyDescent="0.3">
      <c r="A3048">
        <v>30.430000000001598</v>
      </c>
      <c r="B3048" s="9">
        <f t="shared" si="429"/>
        <v>92.651795987894317</v>
      </c>
      <c r="C3048" s="10">
        <f t="shared" si="432"/>
        <v>6.3731650075710284</v>
      </c>
      <c r="D3048" s="10">
        <f t="shared" si="433"/>
        <v>6.9991596139571364</v>
      </c>
      <c r="E3048" s="10">
        <f t="shared" si="434"/>
        <v>0.91056146153063833</v>
      </c>
      <c r="F3048" s="11">
        <f t="shared" si="435"/>
        <v>10.20800679175723</v>
      </c>
      <c r="G3048" s="12">
        <f t="shared" si="430"/>
        <v>65.057311682274573</v>
      </c>
      <c r="I3048">
        <f t="shared" si="436"/>
        <v>30.430000000001598</v>
      </c>
      <c r="J3048" s="17">
        <f t="shared" si="437"/>
        <v>29145.675633659008</v>
      </c>
      <c r="K3048">
        <f t="shared" si="431"/>
        <v>109558.57366219621</v>
      </c>
    </row>
    <row r="3049" spans="1:11" x14ac:dyDescent="0.3">
      <c r="A3049">
        <v>30.4400000000016</v>
      </c>
      <c r="B3049" s="9">
        <f t="shared" si="429"/>
        <v>92.563745162659785</v>
      </c>
      <c r="C3049" s="10">
        <f t="shared" si="432"/>
        <v>6.3749725425920474</v>
      </c>
      <c r="D3049" s="10">
        <f t="shared" si="433"/>
        <v>7.0014647791712994</v>
      </c>
      <c r="E3049" s="10">
        <f t="shared" si="434"/>
        <v>0.91051983315791185</v>
      </c>
      <c r="F3049" s="11">
        <f t="shared" si="435"/>
        <v>10.207695652447851</v>
      </c>
      <c r="G3049" s="12">
        <f t="shared" si="430"/>
        <v>65.073779507491267</v>
      </c>
      <c r="I3049">
        <f t="shared" si="436"/>
        <v>30.4400000000016</v>
      </c>
      <c r="J3049" s="17">
        <f t="shared" si="437"/>
        <v>29153.053219356087</v>
      </c>
      <c r="K3049">
        <f t="shared" si="431"/>
        <v>109750.54978520705</v>
      </c>
    </row>
    <row r="3050" spans="1:11" x14ac:dyDescent="0.3">
      <c r="A3050">
        <v>30.450000000001602</v>
      </c>
      <c r="B3050" s="9">
        <f t="shared" si="429"/>
        <v>92.475629594199404</v>
      </c>
      <c r="C3050" s="10">
        <f t="shared" si="432"/>
        <v>6.37677874952068</v>
      </c>
      <c r="D3050" s="10">
        <f t="shared" si="433"/>
        <v>7.0037716393591483</v>
      </c>
      <c r="E3050" s="10">
        <f t="shared" si="434"/>
        <v>0.91047782221868123</v>
      </c>
      <c r="F3050" s="11">
        <f t="shared" si="435"/>
        <v>10.207381648948259</v>
      </c>
      <c r="G3050" s="12">
        <f t="shared" si="430"/>
        <v>65.090214387260616</v>
      </c>
      <c r="I3050">
        <f t="shared" si="436"/>
        <v>30.450000000001602</v>
      </c>
      <c r="J3050" s="17">
        <f t="shared" si="437"/>
        <v>29160.416045492755</v>
      </c>
      <c r="K3050">
        <f t="shared" si="431"/>
        <v>109942.79105049647</v>
      </c>
    </row>
    <row r="3051" spans="1:11" x14ac:dyDescent="0.3">
      <c r="A3051">
        <v>30.4600000000016</v>
      </c>
      <c r="B3051" s="9">
        <f t="shared" si="429"/>
        <v>92.387449087269815</v>
      </c>
      <c r="C3051" s="10">
        <f t="shared" si="432"/>
        <v>6.3785836263108928</v>
      </c>
      <c r="D3051" s="10">
        <f t="shared" si="433"/>
        <v>7.0060801996321471</v>
      </c>
      <c r="E3051" s="10">
        <f t="shared" si="434"/>
        <v>0.91043542816506717</v>
      </c>
      <c r="F3051" s="11">
        <f t="shared" si="435"/>
        <v>10.207064777031105</v>
      </c>
      <c r="G3051" s="12">
        <f t="shared" si="430"/>
        <v>65.106616259465255</v>
      </c>
      <c r="I3051">
        <f t="shared" si="436"/>
        <v>30.4600000000016</v>
      </c>
      <c r="J3051" s="17">
        <f t="shared" si="437"/>
        <v>29167.764084240436</v>
      </c>
      <c r="K3051">
        <f t="shared" si="431"/>
        <v>110135.29770138826</v>
      </c>
    </row>
    <row r="3052" spans="1:11" x14ac:dyDescent="0.3">
      <c r="A3052">
        <v>30.470000000001601</v>
      </c>
      <c r="B3052" s="9">
        <f t="shared" si="429"/>
        <v>92.299203445753193</v>
      </c>
      <c r="C3052" s="10">
        <f t="shared" si="432"/>
        <v>6.3803871709121225</v>
      </c>
      <c r="D3052" s="10">
        <f t="shared" si="433"/>
        <v>7.0083904651246476</v>
      </c>
      <c r="E3052" s="10">
        <f t="shared" si="434"/>
        <v>0.91039265044697315</v>
      </c>
      <c r="F3052" s="11">
        <f t="shared" si="435"/>
        <v>10.206745032451002</v>
      </c>
      <c r="G3052" s="12">
        <f t="shared" si="430"/>
        <v>65.12298506182141</v>
      </c>
      <c r="I3052">
        <f t="shared" si="436"/>
        <v>30.470000000001601</v>
      </c>
      <c r="J3052" s="17">
        <f t="shared" si="437"/>
        <v>29175.097307695993</v>
      </c>
      <c r="K3052">
        <f t="shared" si="431"/>
        <v>110328.06998131608</v>
      </c>
    </row>
    <row r="3053" spans="1:11" x14ac:dyDescent="0.3">
      <c r="A3053">
        <v>30.480000000001599</v>
      </c>
      <c r="B3053" s="9">
        <f t="shared" si="429"/>
        <v>92.210892472651679</v>
      </c>
      <c r="C3053" s="10">
        <f t="shared" si="432"/>
        <v>6.3821893812692618</v>
      </c>
      <c r="D3053" s="10">
        <f t="shared" si="433"/>
        <v>7.0107024409940388</v>
      </c>
      <c r="E3053" s="10">
        <f t="shared" si="434"/>
        <v>0.91034948851207254</v>
      </c>
      <c r="F3053" s="11">
        <f t="shared" si="435"/>
        <v>10.206422410944405</v>
      </c>
      <c r="G3053" s="12">
        <f t="shared" si="430"/>
        <v>65.139320731878001</v>
      </c>
      <c r="I3053">
        <f t="shared" si="436"/>
        <v>30.480000000001599</v>
      </c>
      <c r="J3053" s="17">
        <f t="shared" si="437"/>
        <v>29182.415687881345</v>
      </c>
      <c r="K3053">
        <f t="shared" si="431"/>
        <v>110521.10813382166</v>
      </c>
    </row>
    <row r="3054" spans="1:11" x14ac:dyDescent="0.3">
      <c r="A3054">
        <v>30.490000000001601</v>
      </c>
      <c r="B3054" s="9">
        <f t="shared" si="429"/>
        <v>92.122515970081764</v>
      </c>
      <c r="C3054" s="10">
        <f t="shared" si="432"/>
        <v>6.3839902553226331</v>
      </c>
      <c r="D3054" s="10">
        <f t="shared" si="433"/>
        <v>7.0130161324209022</v>
      </c>
      <c r="E3054" s="10">
        <f t="shared" si="434"/>
        <v>0.91030594180579349</v>
      </c>
      <c r="F3054" s="11">
        <f t="shared" si="435"/>
        <v>10.206096908229506</v>
      </c>
      <c r="G3054" s="12">
        <f t="shared" si="430"/>
        <v>65.155623207015623</v>
      </c>
      <c r="I3054">
        <f t="shared" si="436"/>
        <v>30.490000000001601</v>
      </c>
      <c r="J3054" s="17">
        <f t="shared" si="437"/>
        <v>29189.719196742997</v>
      </c>
      <c r="K3054">
        <f t="shared" si="431"/>
        <v>110714.41240255655</v>
      </c>
    </row>
    <row r="3055" spans="1:11" x14ac:dyDescent="0.3">
      <c r="A3055">
        <v>30.500000000001599</v>
      </c>
      <c r="B3055" s="9">
        <f t="shared" si="429"/>
        <v>92.034073739268507</v>
      </c>
      <c r="C3055" s="10">
        <f t="shared" si="432"/>
        <v>6.3857897910079693</v>
      </c>
      <c r="D3055" s="10">
        <f t="shared" si="433"/>
        <v>7.0153315446091531</v>
      </c>
      <c r="E3055" s="10">
        <f t="shared" si="434"/>
        <v>0.91026200977130611</v>
      </c>
      <c r="F3055" s="11">
        <f t="shared" si="435"/>
        <v>10.205768520006112</v>
      </c>
      <c r="G3055" s="12">
        <f t="shared" si="430"/>
        <v>65.171892424445545</v>
      </c>
      <c r="I3055">
        <f t="shared" si="436"/>
        <v>30.500000000001599</v>
      </c>
      <c r="J3055" s="17">
        <f t="shared" si="437"/>
        <v>29197.007806151603</v>
      </c>
      <c r="K3055">
        <f t="shared" si="431"/>
        <v>110907.98303128095</v>
      </c>
    </row>
    <row r="3056" spans="1:11" x14ac:dyDescent="0.3">
      <c r="A3056">
        <v>30.5100000000016</v>
      </c>
      <c r="B3056" s="9">
        <f t="shared" si="429"/>
        <v>91.945565580539849</v>
      </c>
      <c r="C3056" s="10">
        <f t="shared" si="432"/>
        <v>6.3875879862564</v>
      </c>
      <c r="D3056" s="10">
        <f t="shared" si="433"/>
        <v>7.0176486827861915</v>
      </c>
      <c r="E3056" s="10">
        <f t="shared" si="434"/>
        <v>0.91021769184950985</v>
      </c>
      <c r="F3056" s="11">
        <f t="shared" si="435"/>
        <v>10.205437241955559</v>
      </c>
      <c r="G3056" s="12">
        <f t="shared" si="430"/>
        <v>65.188128321208978</v>
      </c>
      <c r="I3056">
        <f t="shared" si="436"/>
        <v>30.5100000000016</v>
      </c>
      <c r="J3056" s="17">
        <f t="shared" si="437"/>
        <v>29204.281487901622</v>
      </c>
      <c r="K3056">
        <f t="shared" si="431"/>
        <v>111101.82026386456</v>
      </c>
    </row>
    <row r="3057" spans="1:11" x14ac:dyDescent="0.3">
      <c r="A3057">
        <v>30.520000000001598</v>
      </c>
      <c r="B3057" s="9">
        <f t="shared" si="429"/>
        <v>91.856991293321101</v>
      </c>
      <c r="C3057" s="10">
        <f t="shared" si="432"/>
        <v>6.3893848389944177</v>
      </c>
      <c r="D3057" s="10">
        <f t="shared" si="433"/>
        <v>7.0199675522030525</v>
      </c>
      <c r="E3057" s="10">
        <f t="shared" si="434"/>
        <v>0.91017298747901743</v>
      </c>
      <c r="F3057" s="11">
        <f t="shared" si="435"/>
        <v>10.205103069740577</v>
      </c>
      <c r="G3057" s="12">
        <f t="shared" si="430"/>
        <v>65.204330834175835</v>
      </c>
      <c r="I3057">
        <f t="shared" si="436"/>
        <v>30.520000000001598</v>
      </c>
      <c r="J3057" s="17">
        <f t="shared" si="437"/>
        <v>29211.540213710774</v>
      </c>
      <c r="K3057">
        <f t="shared" si="431"/>
        <v>111295.92434428584</v>
      </c>
    </row>
    <row r="3058" spans="1:11" x14ac:dyDescent="0.3">
      <c r="A3058">
        <v>30.5300000000016</v>
      </c>
      <c r="B3058" s="9">
        <f t="shared" si="429"/>
        <v>91.768350676128705</v>
      </c>
      <c r="C3058" s="10">
        <f t="shared" si="432"/>
        <v>6.3911803471438695</v>
      </c>
      <c r="D3058" s="10">
        <f t="shared" si="433"/>
        <v>7.0222881581345638</v>
      </c>
      <c r="E3058" s="10">
        <f t="shared" si="434"/>
        <v>0.91012789609614297</v>
      </c>
      <c r="F3058" s="11">
        <f t="shared" si="435"/>
        <v>10.204765999005195</v>
      </c>
      <c r="G3058" s="12">
        <f t="shared" si="430"/>
        <v>65.220499900043976</v>
      </c>
      <c r="I3058">
        <f t="shared" si="436"/>
        <v>30.5300000000016</v>
      </c>
      <c r="J3058" s="17">
        <f t="shared" si="437"/>
        <v>29218.7839552197</v>
      </c>
      <c r="K3058">
        <f t="shared" si="431"/>
        <v>111490.29551663229</v>
      </c>
    </row>
    <row r="3059" spans="1:11" x14ac:dyDescent="0.3">
      <c r="A3059">
        <v>30.540000000001601</v>
      </c>
      <c r="B3059" s="9">
        <f t="shared" si="429"/>
        <v>91.679643526564874</v>
      </c>
      <c r="C3059" s="10">
        <f t="shared" si="432"/>
        <v>6.3929745086219247</v>
      </c>
      <c r="D3059" s="10">
        <f t="shared" si="433"/>
        <v>7.0246105058794859</v>
      </c>
      <c r="E3059" s="10">
        <f t="shared" si="434"/>
        <v>0.91008241713488713</v>
      </c>
      <c r="F3059" s="11">
        <f t="shared" si="435"/>
        <v>10.204426025374625</v>
      </c>
      <c r="G3059" s="12">
        <f t="shared" si="430"/>
        <v>65.236635455338117</v>
      </c>
      <c r="I3059">
        <f t="shared" si="436"/>
        <v>30.540000000001601</v>
      </c>
      <c r="J3059" s="17">
        <f t="shared" si="437"/>
        <v>29226.012683991477</v>
      </c>
      <c r="K3059">
        <f t="shared" si="431"/>
        <v>111684.93402510064</v>
      </c>
    </row>
    <row r="3060" spans="1:11" x14ac:dyDescent="0.3">
      <c r="A3060">
        <v>30.550000000001699</v>
      </c>
      <c r="B3060" s="9">
        <f t="shared" si="429"/>
        <v>91.590869641310405</v>
      </c>
      <c r="C3060" s="10">
        <f t="shared" si="432"/>
        <v>6.3947673213410816</v>
      </c>
      <c r="D3060" s="10">
        <f t="shared" si="433"/>
        <v>7.0269346007607032</v>
      </c>
      <c r="E3060" s="10">
        <f t="shared" si="434"/>
        <v>0.91003655002692263</v>
      </c>
      <c r="F3060" s="11">
        <f t="shared" si="435"/>
        <v>10.204083144455135</v>
      </c>
      <c r="G3060" s="12">
        <f t="shared" si="430"/>
        <v>65.252737436409049</v>
      </c>
      <c r="I3060">
        <f t="shared" si="436"/>
        <v>30.550000000001699</v>
      </c>
      <c r="J3060" s="17">
        <f t="shared" si="437"/>
        <v>29233.226371511253</v>
      </c>
      <c r="K3060">
        <f t="shared" si="431"/>
        <v>111879.84011399875</v>
      </c>
    </row>
    <row r="3061" spans="1:11" x14ac:dyDescent="0.3">
      <c r="A3061">
        <v>30.5600000000017</v>
      </c>
      <c r="B3061" s="9">
        <f t="shared" si="429"/>
        <v>91.502028816122376</v>
      </c>
      <c r="C3061" s="10">
        <f t="shared" si="432"/>
        <v>6.3965587832090653</v>
      </c>
      <c r="D3061" s="10">
        <f t="shared" si="433"/>
        <v>7.0292604481252825</v>
      </c>
      <c r="E3061" s="10">
        <f t="shared" si="434"/>
        <v>0.9099902942015814</v>
      </c>
      <c r="F3061" s="11">
        <f t="shared" si="435"/>
        <v>10.20373735183396</v>
      </c>
      <c r="G3061" s="12">
        <f t="shared" si="430"/>
        <v>65.268805779431929</v>
      </c>
      <c r="I3061">
        <f t="shared" si="436"/>
        <v>30.5600000000017</v>
      </c>
      <c r="J3061" s="17">
        <f t="shared" si="437"/>
        <v>29240.424989185503</v>
      </c>
      <c r="K3061">
        <f t="shared" si="431"/>
        <v>112075.01402773746</v>
      </c>
    </row>
    <row r="3062" spans="1:11" x14ac:dyDescent="0.3">
      <c r="A3062">
        <v>30.570000000001698</v>
      </c>
      <c r="B3062" s="9">
        <f t="shared" si="429"/>
        <v>91.41312084582286</v>
      </c>
      <c r="C3062" s="10">
        <f t="shared" si="432"/>
        <v>6.3983488921289258</v>
      </c>
      <c r="D3062" s="10">
        <f t="shared" si="433"/>
        <v>7.0315880533447706</v>
      </c>
      <c r="E3062" s="10">
        <f t="shared" si="434"/>
        <v>0.90994364908583814</v>
      </c>
      <c r="F3062" s="11">
        <f t="shared" si="435"/>
        <v>10.20338864307916</v>
      </c>
      <c r="G3062" s="12">
        <f t="shared" si="430"/>
        <v>65.284840420406411</v>
      </c>
      <c r="I3062">
        <f t="shared" si="436"/>
        <v>30.570000000001698</v>
      </c>
      <c r="J3062" s="17">
        <f t="shared" si="437"/>
        <v>29247.608508342073</v>
      </c>
      <c r="K3062">
        <f t="shared" si="431"/>
        <v>112270.45601084278</v>
      </c>
    </row>
    <row r="3063" spans="1:11" x14ac:dyDescent="0.3">
      <c r="A3063">
        <v>30.5800000000017</v>
      </c>
      <c r="B3063" s="9">
        <f t="shared" si="429"/>
        <v>91.324145524296569</v>
      </c>
      <c r="C3063" s="10">
        <f t="shared" si="432"/>
        <v>6.4001376459989281</v>
      </c>
      <c r="D3063" s="10">
        <f t="shared" si="433"/>
        <v>7.0339174218152527</v>
      </c>
      <c r="E3063" s="10">
        <f t="shared" si="434"/>
        <v>0.90989661410429745</v>
      </c>
      <c r="F3063" s="11">
        <f t="shared" si="435"/>
        <v>10.203037013739518</v>
      </c>
      <c r="G3063" s="12">
        <f t="shared" si="430"/>
        <v>65.300841295154768</v>
      </c>
      <c r="I3063">
        <f t="shared" si="436"/>
        <v>30.5800000000017</v>
      </c>
      <c r="J3063" s="17">
        <f t="shared" si="437"/>
        <v>29254.776900229335</v>
      </c>
      <c r="K3063">
        <f t="shared" si="431"/>
        <v>112466.1663079477</v>
      </c>
    </row>
    <row r="3064" spans="1:11" x14ac:dyDescent="0.3">
      <c r="A3064">
        <v>30.590000000001702</v>
      </c>
      <c r="B3064" s="9">
        <f t="shared" si="429"/>
        <v>91.235102644483632</v>
      </c>
      <c r="C3064" s="10">
        <f t="shared" si="432"/>
        <v>6.4019250427125609</v>
      </c>
      <c r="D3064" s="10">
        <f t="shared" si="433"/>
        <v>7.0362485589575421</v>
      </c>
      <c r="E3064" s="10">
        <f t="shared" si="434"/>
        <v>0.90984918867917886</v>
      </c>
      <c r="F3064" s="11">
        <f t="shared" si="435"/>
        <v>10.202682459344432</v>
      </c>
      <c r="G3064" s="12">
        <f t="shared" si="430"/>
        <v>65.316808339321298</v>
      </c>
      <c r="I3064">
        <f t="shared" si="436"/>
        <v>30.590000000001702</v>
      </c>
      <c r="J3064" s="17">
        <f t="shared" si="437"/>
        <v>29261.930136015941</v>
      </c>
      <c r="K3064">
        <f t="shared" si="431"/>
        <v>112662.14516379414</v>
      </c>
    </row>
    <row r="3065" spans="1:11" x14ac:dyDescent="0.3">
      <c r="A3065">
        <v>30.6000000000017</v>
      </c>
      <c r="B3065" s="9">
        <f t="shared" si="429"/>
        <v>91.145991998373461</v>
      </c>
      <c r="C3065" s="10">
        <f t="shared" si="432"/>
        <v>6.403711080158514</v>
      </c>
      <c r="D3065" s="10">
        <f t="shared" si="433"/>
        <v>7.0385814702173448</v>
      </c>
      <c r="E3065" s="10">
        <f t="shared" si="434"/>
        <v>0.90980137223030155</v>
      </c>
      <c r="F3065" s="11">
        <f t="shared" si="435"/>
        <v>10.202324975403767</v>
      </c>
      <c r="G3065" s="12">
        <f t="shared" si="430"/>
        <v>65.332741488371042</v>
      </c>
      <c r="I3065">
        <f t="shared" si="436"/>
        <v>30.6000000000017</v>
      </c>
      <c r="J3065" s="17">
        <f t="shared" si="437"/>
        <v>29269.068186790228</v>
      </c>
      <c r="K3065">
        <f t="shared" si="431"/>
        <v>112858.39282323339</v>
      </c>
    </row>
    <row r="3066" spans="1:11" x14ac:dyDescent="0.3">
      <c r="A3066">
        <v>30.610000000001701</v>
      </c>
      <c r="B3066" s="9">
        <f t="shared" si="429"/>
        <v>91.056813376998704</v>
      </c>
      <c r="C3066" s="10">
        <f t="shared" si="432"/>
        <v>6.405495756220648</v>
      </c>
      <c r="D3066" s="10">
        <f t="shared" si="433"/>
        <v>7.0409161610654118</v>
      </c>
      <c r="E3066" s="10">
        <f t="shared" si="434"/>
        <v>0.90975316417507035</v>
      </c>
      <c r="F3066" s="11">
        <f t="shared" si="435"/>
        <v>10.201964557407768</v>
      </c>
      <c r="G3066" s="12">
        <f t="shared" si="430"/>
        <v>65.348640677588918</v>
      </c>
      <c r="I3066">
        <f t="shared" si="436"/>
        <v>30.610000000001701</v>
      </c>
      <c r="J3066" s="17">
        <f t="shared" si="437"/>
        <v>29276.191023559833</v>
      </c>
      <c r="K3066">
        <f t="shared" si="431"/>
        <v>113054.90953122576</v>
      </c>
    </row>
    <row r="3067" spans="1:11" x14ac:dyDescent="0.3">
      <c r="A3067">
        <v>30.620000000001699</v>
      </c>
      <c r="B3067" s="9">
        <f t="shared" si="429"/>
        <v>90.967566570428957</v>
      </c>
      <c r="C3067" s="10">
        <f t="shared" si="432"/>
        <v>6.4072790687779779</v>
      </c>
      <c r="D3067" s="10">
        <f t="shared" si="433"/>
        <v>7.0432526369977113</v>
      </c>
      <c r="E3067" s="10">
        <f t="shared" si="434"/>
        <v>0.90970456392845989</v>
      </c>
      <c r="F3067" s="11">
        <f t="shared" si="435"/>
        <v>10.201601200826916</v>
      </c>
      <c r="G3067" s="12">
        <f t="shared" si="430"/>
        <v>65.364505842078586</v>
      </c>
      <c r="I3067">
        <f t="shared" si="436"/>
        <v>30.620000000001699</v>
      </c>
      <c r="J3067" s="17">
        <f t="shared" si="437"/>
        <v>29283.298617251206</v>
      </c>
      <c r="K3067">
        <f t="shared" si="431"/>
        <v>113251.69553284059</v>
      </c>
    </row>
    <row r="3068" spans="1:11" x14ac:dyDescent="0.3">
      <c r="A3068">
        <v>30.630000000001701</v>
      </c>
      <c r="B3068" s="9">
        <f t="shared" si="429"/>
        <v>90.878251367764307</v>
      </c>
      <c r="C3068" s="10">
        <f t="shared" si="432"/>
        <v>6.4090610157046548</v>
      </c>
      <c r="D3068" s="10">
        <f t="shared" si="433"/>
        <v>7.0455909035355893</v>
      </c>
      <c r="E3068" s="10">
        <f t="shared" si="434"/>
        <v>0.90965557090300064</v>
      </c>
      <c r="F3068" s="11">
        <f t="shared" si="435"/>
        <v>10.201234901111828</v>
      </c>
      <c r="G3068" s="12">
        <f t="shared" si="430"/>
        <v>65.38033691676155</v>
      </c>
      <c r="I3068">
        <f t="shared" si="436"/>
        <v>30.630000000001701</v>
      </c>
      <c r="J3068" s="17">
        <f t="shared" si="437"/>
        <v>29290.390938709173</v>
      </c>
      <c r="K3068">
        <f t="shared" si="431"/>
        <v>113448.75107325628</v>
      </c>
    </row>
    <row r="3069" spans="1:11" x14ac:dyDescent="0.3">
      <c r="A3069">
        <v>30.640000000001699</v>
      </c>
      <c r="B3069" s="9">
        <f t="shared" si="429"/>
        <v>90.788867557129137</v>
      </c>
      <c r="C3069" s="10">
        <f t="shared" si="432"/>
        <v>6.4108415948699307</v>
      </c>
      <c r="D3069" s="10">
        <f t="shared" si="433"/>
        <v>7.0479309662259313</v>
      </c>
      <c r="E3069" s="10">
        <f t="shared" si="434"/>
        <v>0.90960618450876329</v>
      </c>
      <c r="F3069" s="11">
        <f t="shared" si="435"/>
        <v>10.200865653693116</v>
      </c>
      <c r="G3069" s="12">
        <f t="shared" si="430"/>
        <v>65.396133836375867</v>
      </c>
      <c r="I3069">
        <f t="shared" si="436"/>
        <v>30.640000000001699</v>
      </c>
      <c r="J3069" s="17">
        <f t="shared" si="437"/>
        <v>29297.46795869639</v>
      </c>
      <c r="K3069">
        <f t="shared" si="431"/>
        <v>113646.07639776029</v>
      </c>
    </row>
    <row r="3070" spans="1:11" x14ac:dyDescent="0.3">
      <c r="A3070">
        <v>30.6500000000017</v>
      </c>
      <c r="B3070" s="9">
        <f t="shared" si="429"/>
        <v>90.699414925665565</v>
      </c>
      <c r="C3070" s="10">
        <f t="shared" si="432"/>
        <v>6.4126208041381503</v>
      </c>
      <c r="D3070" s="10">
        <f t="shared" si="433"/>
        <v>7.0502728306413518</v>
      </c>
      <c r="E3070" s="10">
        <f t="shared" si="434"/>
        <v>0.90955640415334182</v>
      </c>
      <c r="F3070" s="11">
        <f t="shared" si="435"/>
        <v>10.200493453981274</v>
      </c>
      <c r="G3070" s="12">
        <f t="shared" si="430"/>
        <v>65.411896535475336</v>
      </c>
      <c r="I3070">
        <f t="shared" si="436"/>
        <v>30.6500000000017</v>
      </c>
      <c r="J3070" s="17">
        <f t="shared" si="437"/>
        <v>29304.529647892952</v>
      </c>
      <c r="K3070">
        <f t="shared" si="431"/>
        <v>113843.67175174928</v>
      </c>
    </row>
    <row r="3071" spans="1:11" x14ac:dyDescent="0.3">
      <c r="A3071">
        <v>30.660000000001698</v>
      </c>
      <c r="B3071" s="9">
        <f t="shared" si="429"/>
        <v>90.609893259527084</v>
      </c>
      <c r="C3071" s="10">
        <f t="shared" si="432"/>
        <v>6.4143986413687175</v>
      </c>
      <c r="D3071" s="10">
        <f t="shared" si="433"/>
        <v>7.0526165023803316</v>
      </c>
      <c r="E3071" s="10">
        <f t="shared" si="434"/>
        <v>0.9095062292418411</v>
      </c>
      <c r="F3071" s="11">
        <f t="shared" si="435"/>
        <v>10.200118297366549</v>
      </c>
      <c r="G3071" s="12">
        <f t="shared" si="430"/>
        <v>65.427624948428189</v>
      </c>
      <c r="I3071">
        <f t="shared" si="436"/>
        <v>30.660000000001698</v>
      </c>
      <c r="J3071" s="17">
        <f t="shared" si="437"/>
        <v>29311.575976895831</v>
      </c>
      <c r="K3071">
        <f t="shared" si="431"/>
        <v>114041.53738072881</v>
      </c>
    </row>
    <row r="3072" spans="1:11" x14ac:dyDescent="0.3">
      <c r="A3072">
        <v>30.6700000000017</v>
      </c>
      <c r="B3072" s="9">
        <f t="shared" si="429"/>
        <v>90.52030234387199</v>
      </c>
      <c r="C3072" s="10">
        <f t="shared" si="432"/>
        <v>6.4161751044160802</v>
      </c>
      <c r="D3072" s="10">
        <f t="shared" si="433"/>
        <v>7.0549619870674194</v>
      </c>
      <c r="E3072" s="10">
        <f t="shared" si="434"/>
        <v>0.90945565917685867</v>
      </c>
      <c r="F3072" s="11">
        <f t="shared" si="435"/>
        <v>10.199740179218821</v>
      </c>
      <c r="G3072" s="12">
        <f t="shared" si="430"/>
        <v>65.443319009416214</v>
      </c>
      <c r="I3072">
        <f t="shared" si="436"/>
        <v>30.6700000000017</v>
      </c>
      <c r="J3072" s="17">
        <f t="shared" si="437"/>
        <v>29318.606916218465</v>
      </c>
      <c r="K3072">
        <f t="shared" si="431"/>
        <v>114239.67353031364</v>
      </c>
    </row>
    <row r="3073" spans="1:11" x14ac:dyDescent="0.3">
      <c r="A3073">
        <v>30.680000000001701</v>
      </c>
      <c r="B3073" s="9">
        <f t="shared" si="429"/>
        <v>90.430641962856882</v>
      </c>
      <c r="C3073" s="10">
        <f t="shared" si="432"/>
        <v>6.4179501911296999</v>
      </c>
      <c r="D3073" s="10">
        <f t="shared" si="433"/>
        <v>7.0573092903533778</v>
      </c>
      <c r="E3073" s="10">
        <f t="shared" si="434"/>
        <v>0.90940469335847063</v>
      </c>
      <c r="F3073" s="11">
        <f t="shared" si="435"/>
        <v>10.19935909488748</v>
      </c>
      <c r="G3073" s="12">
        <f t="shared" si="430"/>
        <v>65.458978652433544</v>
      </c>
      <c r="I3073">
        <f t="shared" si="436"/>
        <v>30.680000000001701</v>
      </c>
      <c r="J3073" s="17">
        <f t="shared" si="437"/>
        <v>29325.622436290229</v>
      </c>
      <c r="K3073">
        <f t="shared" si="431"/>
        <v>114438.08044622773</v>
      </c>
    </row>
    <row r="3074" spans="1:11" x14ac:dyDescent="0.3">
      <c r="A3074">
        <v>30.690000000001699</v>
      </c>
      <c r="B3074" s="9">
        <f t="shared" si="429"/>
        <v>90.340911899630015</v>
      </c>
      <c r="C3074" s="10">
        <f t="shared" si="432"/>
        <v>6.4197238993540298</v>
      </c>
      <c r="D3074" s="10">
        <f t="shared" si="433"/>
        <v>7.0596584179153767</v>
      </c>
      <c r="E3074" s="10">
        <f t="shared" si="434"/>
        <v>0.90935333118421457</v>
      </c>
      <c r="F3074" s="11">
        <f t="shared" si="435"/>
        <v>10.198975039701283</v>
      </c>
      <c r="G3074" s="12">
        <f t="shared" si="430"/>
        <v>65.474603811285547</v>
      </c>
      <c r="I3074">
        <f t="shared" si="436"/>
        <v>30.690000000001699</v>
      </c>
      <c r="J3074" s="17">
        <f t="shared" si="437"/>
        <v>29332.622507455926</v>
      </c>
      <c r="K3074">
        <f t="shared" si="431"/>
        <v>114636.75837430372</v>
      </c>
    </row>
    <row r="3075" spans="1:11" x14ac:dyDescent="0.3">
      <c r="A3075">
        <v>30.700000000001701</v>
      </c>
      <c r="B3075" s="9">
        <f t="shared" si="429"/>
        <v>90.251111936324378</v>
      </c>
      <c r="C3075" s="10">
        <f t="shared" si="432"/>
        <v>6.4214962269285003</v>
      </c>
      <c r="D3075" s="10">
        <f t="shared" si="433"/>
        <v>7.0620093754571558</v>
      </c>
      <c r="E3075" s="10">
        <f t="shared" si="434"/>
        <v>0.90930157204907536</v>
      </c>
      <c r="F3075" s="11">
        <f t="shared" si="435"/>
        <v>10.198588008968244</v>
      </c>
      <c r="G3075" s="12">
        <f t="shared" si="430"/>
        <v>65.490194419587823</v>
      </c>
      <c r="I3075">
        <f t="shared" si="436"/>
        <v>30.700000000001701</v>
      </c>
      <c r="J3075" s="17">
        <f t="shared" si="437"/>
        <v>29339.607099975343</v>
      </c>
      <c r="K3075">
        <f t="shared" si="431"/>
        <v>114835.70756048389</v>
      </c>
    </row>
    <row r="3076" spans="1:11" x14ac:dyDescent="0.3">
      <c r="A3076">
        <v>30.710000000001699</v>
      </c>
      <c r="B3076" s="9">
        <f t="shared" si="429"/>
        <v>90.161241854051227</v>
      </c>
      <c r="C3076" s="10">
        <f t="shared" si="432"/>
        <v>6.4232671716874856</v>
      </c>
      <c r="D3076" s="10">
        <f t="shared" si="433"/>
        <v>7.0643621687092129</v>
      </c>
      <c r="E3076" s="10">
        <f t="shared" si="434"/>
        <v>0.90924941534546677</v>
      </c>
      <c r="F3076" s="11">
        <f t="shared" si="435"/>
        <v>10.198197997975491</v>
      </c>
      <c r="G3076" s="12">
        <f t="shared" si="430"/>
        <v>65.505750410765017</v>
      </c>
      <c r="I3076">
        <f t="shared" si="436"/>
        <v>30.710000000001699</v>
      </c>
      <c r="J3076" s="17">
        <f t="shared" si="437"/>
        <v>29346.576184022728</v>
      </c>
      <c r="K3076">
        <f t="shared" si="431"/>
        <v>115034.92825081908</v>
      </c>
    </row>
    <row r="3077" spans="1:11" x14ac:dyDescent="0.3">
      <c r="A3077">
        <v>30.720000000001701</v>
      </c>
      <c r="B3077" s="9">
        <f t="shared" si="429"/>
        <v>90.071301432893264</v>
      </c>
      <c r="C3077" s="10">
        <f t="shared" si="432"/>
        <v>6.4250367314602785</v>
      </c>
      <c r="D3077" s="10">
        <f t="shared" si="433"/>
        <v>7.0667168034289682</v>
      </c>
      <c r="E3077" s="10">
        <f t="shared" si="434"/>
        <v>0.90919686046321702</v>
      </c>
      <c r="F3077" s="11">
        <f t="shared" si="435"/>
        <v>10.197805001989142</v>
      </c>
      <c r="G3077" s="12">
        <f t="shared" si="430"/>
        <v>65.52127171804959</v>
      </c>
      <c r="I3077">
        <f t="shared" si="436"/>
        <v>30.720000000001701</v>
      </c>
      <c r="J3077" s="17">
        <f t="shared" si="437"/>
        <v>29353.529729686215</v>
      </c>
      <c r="K3077">
        <f t="shared" si="431"/>
        <v>115234.42069146951</v>
      </c>
    </row>
    <row r="3078" spans="1:11" x14ac:dyDescent="0.3">
      <c r="A3078">
        <v>30.730000000001699</v>
      </c>
      <c r="B3078" s="9">
        <f t="shared" si="429"/>
        <v>89.981290451897635</v>
      </c>
      <c r="C3078" s="10">
        <f t="shared" si="432"/>
        <v>6.4268049040710746</v>
      </c>
      <c r="D3078" s="10">
        <f t="shared" si="433"/>
        <v>7.0690732854009548</v>
      </c>
      <c r="E3078" s="10">
        <f t="shared" si="434"/>
        <v>0.90914390678955159</v>
      </c>
      <c r="F3078" s="11">
        <f t="shared" si="435"/>
        <v>10.197409016254177</v>
      </c>
      <c r="G3078" s="12">
        <f t="shared" si="430"/>
        <v>65.536758274480931</v>
      </c>
      <c r="I3078">
        <f t="shared" si="436"/>
        <v>30.730000000001699</v>
      </c>
      <c r="J3078" s="17">
        <f t="shared" si="437"/>
        <v>29360.467706967458</v>
      </c>
      <c r="K3078">
        <f t="shared" si="431"/>
        <v>115434.18512870427</v>
      </c>
    </row>
    <row r="3079" spans="1:11" x14ac:dyDescent="0.3">
      <c r="A3079">
        <v>30.7400000000017</v>
      </c>
      <c r="B3079" s="9">
        <f t="shared" ref="B3079:B3142" si="438">IF(A3079&gt;(B$3/2),4*(ACOS((A3079/B$3)^0.5))*360/(2*PI()),4*(ASIN((A3079/B$3)^0.5))*360/(2*PI()))</f>
        <v>89.891208689068947</v>
      </c>
      <c r="C3079" s="10">
        <f t="shared" si="432"/>
        <v>6.42857168733895</v>
      </c>
      <c r="D3079" s="10">
        <f t="shared" si="433"/>
        <v>7.0714316204369965</v>
      </c>
      <c r="E3079" s="10">
        <f t="shared" si="434"/>
        <v>0.90909055370907776</v>
      </c>
      <c r="F3079" s="11">
        <f t="shared" si="435"/>
        <v>10.197010035994305</v>
      </c>
      <c r="G3079" s="12">
        <f t="shared" ref="G3079:G3142" si="439">F3079*C3079</f>
        <v>65.552210012904112</v>
      </c>
      <c r="I3079">
        <f t="shared" si="436"/>
        <v>30.7400000000017</v>
      </c>
      <c r="J3079" s="17">
        <f t="shared" si="437"/>
        <v>29367.390085781044</v>
      </c>
      <c r="K3079">
        <f t="shared" ref="K3079:K3142" si="440">0.4545*(I3079^4) - 14.795*(I3079^3) + 149.97*(I3079^2) - 70.067*I3079</f>
        <v>115634.22180890197</v>
      </c>
    </row>
    <row r="3080" spans="1:11" x14ac:dyDescent="0.3">
      <c r="A3080">
        <v>30.750000000001702</v>
      </c>
      <c r="B3080" s="9">
        <f t="shared" si="438"/>
        <v>89.801055921362604</v>
      </c>
      <c r="C3080" s="10">
        <f t="shared" si="432"/>
        <v>6.4303370790778223</v>
      </c>
      <c r="D3080" s="10">
        <f t="shared" si="433"/>
        <v>7.0737918143763885</v>
      </c>
      <c r="E3080" s="10">
        <f t="shared" si="434"/>
        <v>0.90903680060376613</v>
      </c>
      <c r="F3080" s="11">
        <f t="shared" si="435"/>
        <v>10.196608056411817</v>
      </c>
      <c r="G3080" s="12">
        <f t="shared" si="439"/>
        <v>65.567626865968549</v>
      </c>
      <c r="I3080">
        <f t="shared" si="436"/>
        <v>30.750000000001702</v>
      </c>
      <c r="J3080" s="17">
        <f t="shared" si="437"/>
        <v>29374.296835953908</v>
      </c>
      <c r="K3080">
        <f t="shared" si="440"/>
        <v>115834.53097854977</v>
      </c>
    </row>
    <row r="3081" spans="1:11" x14ac:dyDescent="0.3">
      <c r="A3081">
        <v>30.7600000000017</v>
      </c>
      <c r="B3081" s="9">
        <f t="shared" si="438"/>
        <v>89.710831924677493</v>
      </c>
      <c r="C3081" s="10">
        <f t="shared" si="432"/>
        <v>6.4321010770964371</v>
      </c>
      <c r="D3081" s="10">
        <f t="shared" si="433"/>
        <v>7.0761538730860822</v>
      </c>
      <c r="E3081" s="10">
        <f t="shared" si="434"/>
        <v>0.90898264685293539</v>
      </c>
      <c r="F3081" s="11">
        <f t="shared" si="435"/>
        <v>10.196203072687464</v>
      </c>
      <c r="G3081" s="12">
        <f t="shared" si="439"/>
        <v>65.583008766127037</v>
      </c>
      <c r="I3081">
        <f t="shared" si="436"/>
        <v>30.7600000000017</v>
      </c>
      <c r="J3081" s="17">
        <f t="shared" si="437"/>
        <v>29381.187927224913</v>
      </c>
      <c r="K3081">
        <f t="shared" si="440"/>
        <v>116035.11288424398</v>
      </c>
    </row>
    <row r="3082" spans="1:11" x14ac:dyDescent="0.3">
      <c r="A3082">
        <v>30.770000000001701</v>
      </c>
      <c r="B3082" s="9">
        <f t="shared" si="438"/>
        <v>89.620536473848915</v>
      </c>
      <c r="C3082" s="10">
        <f t="shared" si="432"/>
        <v>6.4338636791983497</v>
      </c>
      <c r="D3082" s="10">
        <f t="shared" si="433"/>
        <v>7.0785178024608806</v>
      </c>
      <c r="E3082" s="10">
        <f t="shared" si="434"/>
        <v>0.90892809183323464</v>
      </c>
      <c r="F3082" s="11">
        <f t="shared" si="435"/>
        <v>10.19579507998032</v>
      </c>
      <c r="G3082" s="12">
        <f t="shared" si="439"/>
        <v>65.598355645634612</v>
      </c>
      <c r="I3082">
        <f t="shared" si="436"/>
        <v>30.770000000001701</v>
      </c>
      <c r="J3082" s="17">
        <f t="shared" si="437"/>
        <v>29388.063329244305</v>
      </c>
      <c r="K3082">
        <f t="shared" si="440"/>
        <v>116235.96777269056</v>
      </c>
    </row>
    <row r="3083" spans="1:11" x14ac:dyDescent="0.3">
      <c r="A3083">
        <v>30.780000000001699</v>
      </c>
      <c r="B3083" s="9">
        <f t="shared" si="438"/>
        <v>89.530169342641472</v>
      </c>
      <c r="C3083" s="10">
        <f t="shared" si="432"/>
        <v>6.4356248831818856</v>
      </c>
      <c r="D3083" s="10">
        <f t="shared" si="433"/>
        <v>7.0808836084236084</v>
      </c>
      <c r="E3083" s="10">
        <f t="shared" si="434"/>
        <v>0.90887313491862709</v>
      </c>
      <c r="F3083" s="11">
        <f t="shared" si="435"/>
        <v>10.195384073427643</v>
      </c>
      <c r="G3083" s="12">
        <f t="shared" si="439"/>
        <v>65.613667436547232</v>
      </c>
      <c r="I3083">
        <f t="shared" si="436"/>
        <v>30.780000000001699</v>
      </c>
      <c r="J3083" s="17">
        <f t="shared" si="437"/>
        <v>29394.923011573159</v>
      </c>
      <c r="K3083">
        <f t="shared" si="440"/>
        <v>116437.09589070377</v>
      </c>
    </row>
    <row r="3084" spans="1:11" x14ac:dyDescent="0.3">
      <c r="A3084">
        <v>30.790000000001701</v>
      </c>
      <c r="B3084" s="9">
        <f t="shared" si="438"/>
        <v>89.439730303741896</v>
      </c>
      <c r="C3084" s="10">
        <f t="shared" si="432"/>
        <v>6.437384686840125</v>
      </c>
      <c r="D3084" s="10">
        <f t="shared" si="433"/>
        <v>7.0832512969253125</v>
      </c>
      <c r="E3084" s="10">
        <f t="shared" si="434"/>
        <v>0.90881777548037235</v>
      </c>
      <c r="F3084" s="11">
        <f t="shared" si="435"/>
        <v>10.194970048144741</v>
      </c>
      <c r="G3084" s="12">
        <f t="shared" si="439"/>
        <v>65.628944070720692</v>
      </c>
      <c r="I3084">
        <f t="shared" si="436"/>
        <v>30.790000000001701</v>
      </c>
      <c r="J3084" s="17">
        <f t="shared" si="437"/>
        <v>29401.766943682869</v>
      </c>
      <c r="K3084">
        <f t="shared" si="440"/>
        <v>116638.49748520751</v>
      </c>
    </row>
    <row r="3085" spans="1:11" x14ac:dyDescent="0.3">
      <c r="A3085">
        <v>30.800000000001699</v>
      </c>
      <c r="B3085" s="9">
        <f t="shared" si="438"/>
        <v>89.349219128751798</v>
      </c>
      <c r="C3085" s="10">
        <f t="shared" si="432"/>
        <v>6.4391430879608729</v>
      </c>
      <c r="D3085" s="10">
        <f t="shared" si="433"/>
        <v>7.0856208739454525</v>
      </c>
      <c r="E3085" s="10">
        <f t="shared" si="434"/>
        <v>0.90876201288700842</v>
      </c>
      <c r="F3085" s="11">
        <f t="shared" si="435"/>
        <v>10.194552999224824</v>
      </c>
      <c r="G3085" s="12">
        <f t="shared" si="439"/>
        <v>65.644185479809309</v>
      </c>
      <c r="I3085">
        <f t="shared" si="436"/>
        <v>30.800000000001699</v>
      </c>
      <c r="J3085" s="17">
        <f t="shared" si="437"/>
        <v>29408.59509495457</v>
      </c>
      <c r="K3085">
        <f t="shared" si="440"/>
        <v>116840.17280323432</v>
      </c>
    </row>
    <row r="3086" spans="1:11" x14ac:dyDescent="0.3">
      <c r="A3086">
        <v>30.8100000000017</v>
      </c>
      <c r="B3086" s="9">
        <f t="shared" si="438"/>
        <v>89.258635588179786</v>
      </c>
      <c r="C3086" s="10">
        <f t="shared" si="432"/>
        <v>6.4409000843266435</v>
      </c>
      <c r="D3086" s="10">
        <f t="shared" si="433"/>
        <v>7.0879923454920943</v>
      </c>
      <c r="E3086" s="10">
        <f t="shared" si="434"/>
        <v>0.90870584650433539</v>
      </c>
      <c r="F3086" s="11">
        <f t="shared" si="435"/>
        <v>10.194132921738865</v>
      </c>
      <c r="G3086" s="12">
        <f t="shared" si="439"/>
        <v>65.659391595264864</v>
      </c>
      <c r="I3086">
        <f t="shared" si="436"/>
        <v>30.8100000000017</v>
      </c>
      <c r="J3086" s="17">
        <f t="shared" si="437"/>
        <v>29415.407434678658</v>
      </c>
      <c r="K3086">
        <f t="shared" si="440"/>
        <v>117042.12209192633</v>
      </c>
    </row>
    <row r="3087" spans="1:11" x14ac:dyDescent="0.3">
      <c r="A3087">
        <v>30.820000000001698</v>
      </c>
      <c r="B3087" s="9">
        <f t="shared" si="438"/>
        <v>89.167979451435073</v>
      </c>
      <c r="C3087" s="10">
        <f t="shared" si="432"/>
        <v>6.4426556737146203</v>
      </c>
      <c r="D3087" s="10">
        <f t="shared" si="433"/>
        <v>7.0903657176020944</v>
      </c>
      <c r="E3087" s="10">
        <f t="shared" si="434"/>
        <v>0.90864927569539744</v>
      </c>
      <c r="F3087" s="11">
        <f t="shared" si="435"/>
        <v>10.193709810735468</v>
      </c>
      <c r="G3087" s="12">
        <f t="shared" si="439"/>
        <v>65.674562348335257</v>
      </c>
      <c r="I3087">
        <f t="shared" si="436"/>
        <v>30.820000000001698</v>
      </c>
      <c r="J3087" s="17">
        <f t="shared" si="437"/>
        <v>29422.203932054195</v>
      </c>
      <c r="K3087">
        <f t="shared" si="440"/>
        <v>117244.3455985343</v>
      </c>
    </row>
    <row r="3088" spans="1:11" x14ac:dyDescent="0.3">
      <c r="A3088">
        <v>30.8300000000017</v>
      </c>
      <c r="B3088" s="9">
        <f t="shared" si="438"/>
        <v>89.077250486819025</v>
      </c>
      <c r="C3088" s="10">
        <f t="shared" si="432"/>
        <v>6.4444098538966417</v>
      </c>
      <c r="D3088" s="10">
        <f t="shared" si="433"/>
        <v>7.0927409963413082</v>
      </c>
      <c r="E3088" s="10">
        <f t="shared" si="434"/>
        <v>0.90859229982046441</v>
      </c>
      <c r="F3088" s="11">
        <f t="shared" si="435"/>
        <v>10.193283661240716</v>
      </c>
      <c r="G3088" s="12">
        <f t="shared" si="439"/>
        <v>65.68969767006331</v>
      </c>
      <c r="I3088">
        <f t="shared" si="436"/>
        <v>30.8300000000017</v>
      </c>
      <c r="J3088" s="17">
        <f t="shared" si="437"/>
        <v>29428.984556188363</v>
      </c>
      <c r="K3088">
        <f t="shared" si="440"/>
        <v>117446.84357041842</v>
      </c>
    </row>
    <row r="3089" spans="1:11" x14ac:dyDescent="0.3">
      <c r="A3089">
        <v>30.840000000001702</v>
      </c>
      <c r="B3089" s="9">
        <f t="shared" si="438"/>
        <v>88.986448461518194</v>
      </c>
      <c r="C3089" s="10">
        <f t="shared" si="432"/>
        <v>6.4461626226391715</v>
      </c>
      <c r="D3089" s="10">
        <f t="shared" si="433"/>
        <v>7.0951181878047764</v>
      </c>
      <c r="E3089" s="10">
        <f t="shared" si="434"/>
        <v>0.90853491823701515</v>
      </c>
      <c r="F3089" s="11">
        <f t="shared" si="435"/>
        <v>10.192854468258036</v>
      </c>
      <c r="G3089" s="12">
        <f t="shared" si="439"/>
        <v>65.704797491285618</v>
      </c>
      <c r="I3089">
        <f t="shared" si="436"/>
        <v>30.840000000001702</v>
      </c>
      <c r="J3089" s="17">
        <f t="shared" si="437"/>
        <v>29435.749276095958</v>
      </c>
      <c r="K3089">
        <f t="shared" si="440"/>
        <v>117649.61625504763</v>
      </c>
    </row>
    <row r="3090" spans="1:11" x14ac:dyDescent="0.3">
      <c r="A3090">
        <v>30.8500000000017</v>
      </c>
      <c r="B3090" s="9">
        <f t="shared" si="438"/>
        <v>88.895573141596302</v>
      </c>
      <c r="C3090" s="10">
        <f t="shared" si="432"/>
        <v>6.4479139777032763</v>
      </c>
      <c r="D3090" s="10">
        <f t="shared" si="433"/>
        <v>7.0974972981169371</v>
      </c>
      <c r="E3090" s="10">
        <f t="shared" si="434"/>
        <v>0.90847713029971788</v>
      </c>
      <c r="F3090" s="11">
        <f t="shared" si="435"/>
        <v>10.192422226768032</v>
      </c>
      <c r="G3090" s="12">
        <f t="shared" si="439"/>
        <v>65.719861742631153</v>
      </c>
      <c r="I3090">
        <f t="shared" si="436"/>
        <v>30.8500000000017</v>
      </c>
      <c r="J3090" s="17">
        <f t="shared" si="437"/>
        <v>29442.498060698756</v>
      </c>
      <c r="K3090">
        <f t="shared" si="440"/>
        <v>117852.66390000016</v>
      </c>
    </row>
    <row r="3091" spans="1:11" x14ac:dyDescent="0.3">
      <c r="A3091">
        <v>30.860000000001701</v>
      </c>
      <c r="B3091" s="9">
        <f t="shared" si="438"/>
        <v>88.804624291987025</v>
      </c>
      <c r="C3091" s="10">
        <f t="shared" si="432"/>
        <v>6.4496639168445888</v>
      </c>
      <c r="D3091" s="10">
        <f t="shared" si="433"/>
        <v>7.0998783334318114</v>
      </c>
      <c r="E3091" s="10">
        <f t="shared" si="434"/>
        <v>0.90841893536041296</v>
      </c>
      <c r="F3091" s="11">
        <f t="shared" si="435"/>
        <v>10.191986931728373</v>
      </c>
      <c r="G3091" s="12">
        <f t="shared" si="439"/>
        <v>65.734890354520076</v>
      </c>
      <c r="I3091">
        <f t="shared" si="436"/>
        <v>30.860000000001701</v>
      </c>
      <c r="J3091" s="17">
        <f t="shared" si="437"/>
        <v>29449.230878824994</v>
      </c>
      <c r="K3091">
        <f t="shared" si="440"/>
        <v>118055.98675296333</v>
      </c>
    </row>
    <row r="3092" spans="1:11" x14ac:dyDescent="0.3">
      <c r="A3092">
        <v>30.870000000001699</v>
      </c>
      <c r="B3092" s="9">
        <f t="shared" si="438"/>
        <v>88.713601676485865</v>
      </c>
      <c r="C3092" s="10">
        <f t="shared" si="432"/>
        <v>6.4514124378132998</v>
      </c>
      <c r="D3092" s="10">
        <f t="shared" si="433"/>
        <v>7.1022612999332209</v>
      </c>
      <c r="E3092" s="10">
        <f t="shared" si="434"/>
        <v>0.90836033276809447</v>
      </c>
      <c r="F3092" s="11">
        <f t="shared" si="435"/>
        <v>10.191548578073609</v>
      </c>
      <c r="G3092" s="12">
        <f t="shared" si="439"/>
        <v>65.749883257162537</v>
      </c>
      <c r="I3092">
        <f t="shared" si="436"/>
        <v>30.870000000001699</v>
      </c>
      <c r="J3092" s="17">
        <f t="shared" si="437"/>
        <v>29455.947699208817</v>
      </c>
      <c r="K3092">
        <f t="shared" si="440"/>
        <v>118259.58506173342</v>
      </c>
    </row>
    <row r="3093" spans="1:11" x14ac:dyDescent="0.3">
      <c r="A3093">
        <v>30.880000000001701</v>
      </c>
      <c r="B3093" s="9">
        <f t="shared" si="438"/>
        <v>88.622505057742472</v>
      </c>
      <c r="C3093" s="10">
        <f t="shared" si="432"/>
        <v>6.4531595383541109</v>
      </c>
      <c r="D3093" s="10">
        <f t="shared" si="433"/>
        <v>7.104646203834978</v>
      </c>
      <c r="E3093" s="10">
        <f t="shared" si="434"/>
        <v>0.90830132186889123</v>
      </c>
      <c r="F3093" s="11">
        <f t="shared" si="435"/>
        <v>10.191107160715053</v>
      </c>
      <c r="G3093" s="12">
        <f t="shared" si="439"/>
        <v>65.764840380557217</v>
      </c>
      <c r="I3093">
        <f t="shared" si="436"/>
        <v>30.880000000001701</v>
      </c>
      <c r="J3093" s="17">
        <f t="shared" si="437"/>
        <v>29462.648490489635</v>
      </c>
      <c r="K3093">
        <f t="shared" si="440"/>
        <v>118463.45907421585</v>
      </c>
    </row>
    <row r="3094" spans="1:11" x14ac:dyDescent="0.3">
      <c r="A3094">
        <v>30.890000000001699</v>
      </c>
      <c r="B3094" s="9">
        <f t="shared" si="438"/>
        <v>88.531334197252932</v>
      </c>
      <c r="C3094" s="10">
        <f t="shared" ref="C3094:C3157" si="441">IF(A3094&gt;(B$3/2),((B$3^2)/8)*((PI()*2-(PI()*B3094/180)+(SIN(B3094*2*PI()/360))))/144,((B$3)^2)/8*((PI()*B3094/180-SIN(B3094*2*PI()/360)))/144)</f>
        <v>6.4549052162062246</v>
      </c>
      <c r="D3094" s="10">
        <f t="shared" ref="D3094:D3157" si="442">IF(A3094&gt;(B$3/2),(PI()*B$3*(360-B3094)/360)/12,(PI()*B$3*B3094)/360/12)</f>
        <v>7.1070330513811077</v>
      </c>
      <c r="E3094" s="10">
        <f t="shared" ref="E3094:E3157" si="443">IFERROR(C3094/D3094,0)</f>
        <v>0.90824190200604804</v>
      </c>
      <c r="F3094" s="11">
        <f t="shared" ref="F3094:F3157" si="444">1.486/B$2*((E3094)^0.6667*B$1^0.5)</f>
        <v>10.190662674540604</v>
      </c>
      <c r="G3094" s="12">
        <f t="shared" si="439"/>
        <v>65.77976165449023</v>
      </c>
      <c r="I3094">
        <f t="shared" ref="I3094:I3157" si="445">A3094</f>
        <v>30.890000000001699</v>
      </c>
      <c r="J3094" s="17">
        <f t="shared" ref="J3094:J3157" si="446">G3094*448</f>
        <v>29469.333221211622</v>
      </c>
      <c r="K3094">
        <f t="shared" si="440"/>
        <v>118667.609038425</v>
      </c>
    </row>
    <row r="3095" spans="1:11" x14ac:dyDescent="0.3">
      <c r="A3095">
        <v>30.9000000000017</v>
      </c>
      <c r="B3095" s="9">
        <f t="shared" si="438"/>
        <v>88.440088855351235</v>
      </c>
      <c r="C3095" s="10">
        <f t="shared" si="441"/>
        <v>6.4566494691033141</v>
      </c>
      <c r="D3095" s="10">
        <f t="shared" si="442"/>
        <v>7.109421848846047</v>
      </c>
      <c r="E3095" s="10">
        <f t="shared" si="443"/>
        <v>0.90818207251990735</v>
      </c>
      <c r="F3095" s="11">
        <f t="shared" si="444"/>
        <v>10.190215114414617</v>
      </c>
      <c r="G3095" s="12">
        <f t="shared" si="439"/>
        <v>65.794647008533701</v>
      </c>
      <c r="I3095">
        <f t="shared" si="445"/>
        <v>30.9000000000017</v>
      </c>
      <c r="J3095" s="17">
        <f t="shared" si="446"/>
        <v>29476.001859823096</v>
      </c>
      <c r="K3095">
        <f t="shared" si="440"/>
        <v>118872.0352024848</v>
      </c>
    </row>
    <row r="3096" spans="1:11" x14ac:dyDescent="0.3">
      <c r="A3096">
        <v>30.910000000001698</v>
      </c>
      <c r="B3096" s="9">
        <f t="shared" si="438"/>
        <v>88.348768791202332</v>
      </c>
      <c r="C3096" s="10">
        <f t="shared" si="441"/>
        <v>6.4583922947734838</v>
      </c>
      <c r="D3096" s="10">
        <f t="shared" si="442"/>
        <v>7.1118126025348412</v>
      </c>
      <c r="E3096" s="10">
        <f t="shared" si="443"/>
        <v>0.90812183274789038</v>
      </c>
      <c r="F3096" s="11">
        <f t="shared" si="444"/>
        <v>10.189764475177743</v>
      </c>
      <c r="G3096" s="12">
        <f t="shared" si="439"/>
        <v>65.809496372044507</v>
      </c>
      <c r="I3096">
        <f t="shared" si="445"/>
        <v>30.910000000001698</v>
      </c>
      <c r="J3096" s="17">
        <f t="shared" si="446"/>
        <v>29482.654374675938</v>
      </c>
      <c r="K3096">
        <f t="shared" si="440"/>
        <v>119076.73781462757</v>
      </c>
    </row>
    <row r="3097" spans="1:11" x14ac:dyDescent="0.3">
      <c r="A3097">
        <v>30.9200000000017</v>
      </c>
      <c r="B3097" s="9">
        <f t="shared" si="438"/>
        <v>88.25737376279271</v>
      </c>
      <c r="C3097" s="10">
        <f t="shared" si="441"/>
        <v>6.4601336909392622</v>
      </c>
      <c r="D3097" s="10">
        <f t="shared" si="442"/>
        <v>7.1142053187833945</v>
      </c>
      <c r="E3097" s="10">
        <f t="shared" si="443"/>
        <v>0.90806118202447583</v>
      </c>
      <c r="F3097" s="11">
        <f t="shared" si="444"/>
        <v>10.18931075164676</v>
      </c>
      <c r="G3097" s="12">
        <f t="shared" si="439"/>
        <v>65.82430967416289</v>
      </c>
      <c r="I3097">
        <f t="shared" si="445"/>
        <v>30.9200000000017</v>
      </c>
      <c r="J3097" s="17">
        <f t="shared" si="446"/>
        <v>29489.290734024973</v>
      </c>
      <c r="K3097">
        <f t="shared" si="440"/>
        <v>119281.71712319521</v>
      </c>
    </row>
    <row r="3098" spans="1:11" x14ac:dyDescent="0.3">
      <c r="A3098">
        <v>30.930000000001701</v>
      </c>
      <c r="B3098" s="9">
        <f t="shared" si="438"/>
        <v>88.165903526923273</v>
      </c>
      <c r="C3098" s="10">
        <f t="shared" si="441"/>
        <v>6.4618736553175582</v>
      </c>
      <c r="D3098" s="10">
        <f t="shared" si="442"/>
        <v>7.1166000039586415</v>
      </c>
      <c r="E3098" s="10">
        <f t="shared" si="443"/>
        <v>0.90800011968118366</v>
      </c>
      <c r="F3098" s="11">
        <f t="shared" si="444"/>
        <v>10.188853938614438</v>
      </c>
      <c r="G3098" s="12">
        <f t="shared" si="439"/>
        <v>65.839086843811174</v>
      </c>
      <c r="I3098">
        <f t="shared" si="445"/>
        <v>30.930000000001701</v>
      </c>
      <c r="J3098" s="17">
        <f t="shared" si="446"/>
        <v>29495.910906027406</v>
      </c>
      <c r="K3098">
        <f t="shared" si="440"/>
        <v>119486.9733766385</v>
      </c>
    </row>
    <row r="3099" spans="1:11" x14ac:dyDescent="0.3">
      <c r="A3099">
        <v>30.940000000001699</v>
      </c>
      <c r="B3099" s="9">
        <f t="shared" si="438"/>
        <v>88.074357839200829</v>
      </c>
      <c r="C3099" s="10">
        <f t="shared" si="441"/>
        <v>6.4636121856196418</v>
      </c>
      <c r="D3099" s="10">
        <f t="shared" si="442"/>
        <v>7.1189966644587797</v>
      </c>
      <c r="E3099" s="10">
        <f t="shared" si="443"/>
        <v>0.90793864504655397</v>
      </c>
      <c r="F3099" s="11">
        <f t="shared" si="444"/>
        <v>10.188394030849384</v>
      </c>
      <c r="G3099" s="12">
        <f t="shared" si="439"/>
        <v>65.853827809692504</v>
      </c>
      <c r="I3099">
        <f t="shared" si="445"/>
        <v>30.940000000001699</v>
      </c>
      <c r="J3099" s="17">
        <f t="shared" si="446"/>
        <v>29502.514858742241</v>
      </c>
      <c r="K3099">
        <f t="shared" si="440"/>
        <v>119692.50682351728</v>
      </c>
    </row>
    <row r="3100" spans="1:11" x14ac:dyDescent="0.3">
      <c r="A3100">
        <v>30.950000000001701</v>
      </c>
      <c r="B3100" s="9">
        <f t="shared" si="438"/>
        <v>87.982736454029322</v>
      </c>
      <c r="C3100" s="10">
        <f t="shared" si="441"/>
        <v>6.4653492795511163</v>
      </c>
      <c r="D3100" s="10">
        <f t="shared" si="442"/>
        <v>7.1213953067135014</v>
      </c>
      <c r="E3100" s="10">
        <f t="shared" si="443"/>
        <v>0.90787675744612639</v>
      </c>
      <c r="F3100" s="11">
        <f t="shared" si="444"/>
        <v>10.18793102309586</v>
      </c>
      <c r="G3100" s="12">
        <f t="shared" si="439"/>
        <v>65.868532500289291</v>
      </c>
      <c r="I3100">
        <f t="shared" si="445"/>
        <v>30.950000000001701</v>
      </c>
      <c r="J3100" s="17">
        <f t="shared" si="446"/>
        <v>29509.102560129602</v>
      </c>
      <c r="K3100">
        <f t="shared" si="440"/>
        <v>119898.31771250069</v>
      </c>
    </row>
    <row r="3101" spans="1:11" x14ac:dyDescent="0.3">
      <c r="A3101">
        <v>30.960000000001699</v>
      </c>
      <c r="B3101" s="9">
        <f t="shared" si="438"/>
        <v>87.891039124602116</v>
      </c>
      <c r="C3101" s="10">
        <f t="shared" si="441"/>
        <v>6.4670849348118846</v>
      </c>
      <c r="D3101" s="10">
        <f t="shared" si="442"/>
        <v>7.1237959371841866</v>
      </c>
      <c r="E3101" s="10">
        <f t="shared" si="443"/>
        <v>0.90781445620242185</v>
      </c>
      <c r="F3101" s="11">
        <f t="shared" si="444"/>
        <v>10.187464910073643</v>
      </c>
      <c r="G3101" s="12">
        <f t="shared" si="439"/>
        <v>65.883200843861971</v>
      </c>
      <c r="I3101">
        <f t="shared" si="445"/>
        <v>30.960000000001699</v>
      </c>
      <c r="J3101" s="17">
        <f t="shared" si="446"/>
        <v>29515.673978050163</v>
      </c>
      <c r="K3101">
        <f t="shared" si="440"/>
        <v>120104.40629236653</v>
      </c>
    </row>
    <row r="3102" spans="1:11" x14ac:dyDescent="0.3">
      <c r="A3102">
        <v>30.970000000001701</v>
      </c>
      <c r="B3102" s="9">
        <f t="shared" si="438"/>
        <v>87.79926560289303</v>
      </c>
      <c r="C3102" s="10">
        <f t="shared" si="441"/>
        <v>6.4688191490961309</v>
      </c>
      <c r="D3102" s="10">
        <f t="shared" si="442"/>
        <v>7.1261985623641486</v>
      </c>
      <c r="E3102" s="10">
        <f t="shared" si="443"/>
        <v>0.90775174063492148</v>
      </c>
      <c r="F3102" s="11">
        <f t="shared" si="444"/>
        <v>10.186995686477857</v>
      </c>
      <c r="G3102" s="12">
        <f t="shared" si="439"/>
        <v>65.897832768447643</v>
      </c>
      <c r="I3102">
        <f t="shared" si="445"/>
        <v>30.970000000001701</v>
      </c>
      <c r="J3102" s="17">
        <f t="shared" si="446"/>
        <v>29522.229080264544</v>
      </c>
      <c r="K3102">
        <f t="shared" si="440"/>
        <v>120310.77281200227</v>
      </c>
    </row>
    <row r="3103" spans="1:11" x14ac:dyDescent="0.3">
      <c r="A3103">
        <v>30.980000000001699</v>
      </c>
      <c r="B3103" s="9">
        <f t="shared" si="438"/>
        <v>87.707415639648147</v>
      </c>
      <c r="C3103" s="10">
        <f t="shared" si="441"/>
        <v>6.4705519200922827</v>
      </c>
      <c r="D3103" s="10">
        <f t="shared" si="442"/>
        <v>7.1286031887788361</v>
      </c>
      <c r="E3103" s="10">
        <f t="shared" si="443"/>
        <v>0.90768861006004731</v>
      </c>
      <c r="F3103" s="11">
        <f t="shared" si="444"/>
        <v>10.186523346978815</v>
      </c>
      <c r="G3103" s="12">
        <f t="shared" si="439"/>
        <v>65.912428201858631</v>
      </c>
      <c r="I3103">
        <f t="shared" si="445"/>
        <v>30.980000000001699</v>
      </c>
      <c r="J3103" s="17">
        <f t="shared" si="446"/>
        <v>29528.767834432667</v>
      </c>
      <c r="K3103">
        <f t="shared" si="440"/>
        <v>120517.41752040386</v>
      </c>
    </row>
    <row r="3104" spans="1:11" x14ac:dyDescent="0.3">
      <c r="A3104">
        <v>30.9900000000017</v>
      </c>
      <c r="B3104" s="9">
        <f t="shared" si="438"/>
        <v>87.615488984377009</v>
      </c>
      <c r="C3104" s="10">
        <f t="shared" si="441"/>
        <v>6.4722832454829859</v>
      </c>
      <c r="D3104" s="10">
        <f t="shared" si="442"/>
        <v>7.1310098229860772</v>
      </c>
      <c r="E3104" s="10">
        <f t="shared" si="443"/>
        <v>0.90762506379114027</v>
      </c>
      <c r="F3104" s="11">
        <f t="shared" si="444"/>
        <v>10.18604788622185</v>
      </c>
      <c r="G3104" s="12">
        <f t="shared" si="439"/>
        <v>65.926987071681069</v>
      </c>
      <c r="I3104">
        <f t="shared" si="445"/>
        <v>30.9900000000017</v>
      </c>
      <c r="J3104" s="17">
        <f t="shared" si="446"/>
        <v>29535.290208113118</v>
      </c>
      <c r="K3104">
        <f t="shared" si="440"/>
        <v>120724.34066667678</v>
      </c>
    </row>
    <row r="3105" spans="1:11" x14ac:dyDescent="0.3">
      <c r="A3105">
        <v>31.000000000001702</v>
      </c>
      <c r="B3105" s="9">
        <f t="shared" si="438"/>
        <v>87.52348538534396</v>
      </c>
      <c r="C3105" s="10">
        <f t="shared" si="441"/>
        <v>6.4740131229450784</v>
      </c>
      <c r="D3105" s="10">
        <f t="shared" si="442"/>
        <v>7.1334184715762943</v>
      </c>
      <c r="E3105" s="10">
        <f t="shared" si="443"/>
        <v>0.90756110113844124</v>
      </c>
      <c r="F3105" s="11">
        <f t="shared" si="444"/>
        <v>10.185569298827147</v>
      </c>
      <c r="G3105" s="12">
        <f t="shared" si="439"/>
        <v>65.941509305273456</v>
      </c>
      <c r="I3105">
        <f t="shared" si="445"/>
        <v>31.000000000001702</v>
      </c>
      <c r="J3105" s="17">
        <f t="shared" si="446"/>
        <v>29541.796168762507</v>
      </c>
      <c r="K3105">
        <f t="shared" si="440"/>
        <v>120931.54250003524</v>
      </c>
    </row>
    <row r="3106" spans="1:11" x14ac:dyDescent="0.3">
      <c r="A3106">
        <v>31.0100000000017</v>
      </c>
      <c r="B3106" s="9">
        <f t="shared" si="438"/>
        <v>87.431404589559492</v>
      </c>
      <c r="C3106" s="10">
        <f t="shared" si="441"/>
        <v>6.4757415501495608</v>
      </c>
      <c r="D3106" s="10">
        <f t="shared" si="442"/>
        <v>7.1358291411727359</v>
      </c>
      <c r="E3106" s="10">
        <f t="shared" si="443"/>
        <v>0.90749672140907045</v>
      </c>
      <c r="F3106" s="11">
        <f t="shared" si="444"/>
        <v>10.185087579389595</v>
      </c>
      <c r="G3106" s="12">
        <f t="shared" si="439"/>
        <v>65.955994829765416</v>
      </c>
      <c r="I3106">
        <f t="shared" si="445"/>
        <v>31.0100000000017</v>
      </c>
      <c r="J3106" s="17">
        <f t="shared" si="446"/>
        <v>29548.285683734906</v>
      </c>
      <c r="K3106">
        <f t="shared" si="440"/>
        <v>121139.02326980284</v>
      </c>
    </row>
    <row r="3107" spans="1:11" x14ac:dyDescent="0.3">
      <c r="A3107">
        <v>31.020000000001701</v>
      </c>
      <c r="B3107" s="9">
        <f t="shared" si="438"/>
        <v>87.339246342771105</v>
      </c>
      <c r="C3107" s="10">
        <f t="shared" si="441"/>
        <v>6.4774685247615658</v>
      </c>
      <c r="D3107" s="10">
        <f t="shared" si="442"/>
        <v>7.1382418384317221</v>
      </c>
      <c r="E3107" s="10">
        <f t="shared" si="443"/>
        <v>0.90743192390700389</v>
      </c>
      <c r="F3107" s="11">
        <f t="shared" si="444"/>
        <v>10.184602722478592</v>
      </c>
      <c r="G3107" s="12">
        <f t="shared" si="439"/>
        <v>65.970443572056041</v>
      </c>
      <c r="I3107">
        <f t="shared" si="445"/>
        <v>31.020000000001701</v>
      </c>
      <c r="J3107" s="17">
        <f t="shared" si="446"/>
        <v>29554.758720281105</v>
      </c>
      <c r="K3107">
        <f t="shared" si="440"/>
        <v>121346.7832254121</v>
      </c>
    </row>
    <row r="3108" spans="1:11" x14ac:dyDescent="0.3">
      <c r="A3108">
        <v>31.030000000001699</v>
      </c>
      <c r="B3108" s="9">
        <f t="shared" si="438"/>
        <v>87.247010389454758</v>
      </c>
      <c r="C3108" s="10">
        <f t="shared" si="441"/>
        <v>6.4791940444403275</v>
      </c>
      <c r="D3108" s="10">
        <f t="shared" si="442"/>
        <v>7.1406565700428501</v>
      </c>
      <c r="E3108" s="10">
        <f t="shared" si="443"/>
        <v>0.90736670793305585</v>
      </c>
      <c r="F3108" s="11">
        <f t="shared" si="444"/>
        <v>10.184114722637892</v>
      </c>
      <c r="G3108" s="12">
        <f t="shared" si="439"/>
        <v>65.98485545881249</v>
      </c>
      <c r="I3108">
        <f t="shared" si="445"/>
        <v>31.030000000001699</v>
      </c>
      <c r="J3108" s="17">
        <f t="shared" si="446"/>
        <v>29561.215245547995</v>
      </c>
      <c r="K3108">
        <f t="shared" si="440"/>
        <v>121554.82261640458</v>
      </c>
    </row>
    <row r="3109" spans="1:11" x14ac:dyDescent="0.3">
      <c r="A3109">
        <v>31.040000000001701</v>
      </c>
      <c r="B3109" s="9">
        <f t="shared" si="438"/>
        <v>87.154696472805696</v>
      </c>
      <c r="C3109" s="10">
        <f t="shared" si="441"/>
        <v>6.4809181068391517</v>
      </c>
      <c r="D3109" s="10">
        <f t="shared" si="442"/>
        <v>7.1430733427292568</v>
      </c>
      <c r="E3109" s="10">
        <f t="shared" si="443"/>
        <v>0.9073010727848545</v>
      </c>
      <c r="F3109" s="11">
        <f t="shared" si="444"/>
        <v>10.183623574385429</v>
      </c>
      <c r="G3109" s="12">
        <f t="shared" si="439"/>
        <v>65.999230416468563</v>
      </c>
      <c r="I3109">
        <f t="shared" si="445"/>
        <v>31.040000000001701</v>
      </c>
      <c r="J3109" s="17">
        <f t="shared" si="446"/>
        <v>29567.655226577917</v>
      </c>
      <c r="K3109">
        <f t="shared" si="440"/>
        <v>121763.14169243093</v>
      </c>
    </row>
    <row r="3110" spans="1:11" x14ac:dyDescent="0.3">
      <c r="A3110">
        <v>31.050000000001699</v>
      </c>
      <c r="B3110" s="9">
        <f t="shared" si="438"/>
        <v>87.062304334729191</v>
      </c>
      <c r="C3110" s="10">
        <f t="shared" si="441"/>
        <v>6.4826407096053975</v>
      </c>
      <c r="D3110" s="10">
        <f t="shared" si="442"/>
        <v>7.1454921632478454</v>
      </c>
      <c r="E3110" s="10">
        <f t="shared" si="443"/>
        <v>0.9072350177568228</v>
      </c>
      <c r="F3110" s="11">
        <f t="shared" si="444"/>
        <v>10.183129272213151</v>
      </c>
      <c r="G3110" s="12">
        <f t="shared" si="439"/>
        <v>66.013568371223357</v>
      </c>
      <c r="I3110">
        <f t="shared" si="445"/>
        <v>31.050000000001699</v>
      </c>
      <c r="J3110" s="17">
        <f t="shared" si="446"/>
        <v>29574.078630308064</v>
      </c>
      <c r="K3110">
        <f t="shared" si="440"/>
        <v>121971.74070325107</v>
      </c>
    </row>
    <row r="3111" spans="1:11" x14ac:dyDescent="0.3">
      <c r="A3111">
        <v>31.0600000000017</v>
      </c>
      <c r="B3111" s="9">
        <f t="shared" si="438"/>
        <v>86.969833715831626</v>
      </c>
      <c r="C3111" s="10">
        <f t="shared" si="441"/>
        <v>6.4843618503804299</v>
      </c>
      <c r="D3111" s="10">
        <f t="shared" si="442"/>
        <v>7.1479130383895253</v>
      </c>
      <c r="E3111" s="10">
        <f t="shared" si="443"/>
        <v>0.90716854214015474</v>
      </c>
      <c r="F3111" s="11">
        <f t="shared" si="444"/>
        <v>10.182631810586832</v>
      </c>
      <c r="G3111" s="12">
        <f t="shared" si="439"/>
        <v>66.027869249039455</v>
      </c>
      <c r="I3111">
        <f t="shared" si="445"/>
        <v>31.0600000000017</v>
      </c>
      <c r="J3111" s="17">
        <f t="shared" si="446"/>
        <v>29580.485423569677</v>
      </c>
      <c r="K3111">
        <f t="shared" si="440"/>
        <v>122180.61989873384</v>
      </c>
    </row>
    <row r="3112" spans="1:11" x14ac:dyDescent="0.3">
      <c r="A3112">
        <v>31.070000000001698</v>
      </c>
      <c r="B3112" s="9">
        <f t="shared" si="438"/>
        <v>86.877284355411206</v>
      </c>
      <c r="C3112" s="10">
        <f t="shared" si="441"/>
        <v>6.4860815267995999</v>
      </c>
      <c r="D3112" s="10">
        <f t="shared" si="442"/>
        <v>7.1503359749794511</v>
      </c>
      <c r="E3112" s="10">
        <f t="shared" si="443"/>
        <v>0.90710164522279524</v>
      </c>
      <c r="F3112" s="11">
        <f t="shared" si="444"/>
        <v>10.182131183945913</v>
      </c>
      <c r="G3112" s="12">
        <f t="shared" si="439"/>
        <v>66.042132975641721</v>
      </c>
      <c r="I3112">
        <f t="shared" si="445"/>
        <v>31.070000000001698</v>
      </c>
      <c r="J3112" s="17">
        <f t="shared" si="446"/>
        <v>29586.875573087491</v>
      </c>
      <c r="K3112">
        <f t="shared" si="440"/>
        <v>122389.77952885714</v>
      </c>
    </row>
    <row r="3113" spans="1:11" x14ac:dyDescent="0.3">
      <c r="A3113">
        <v>31.0800000000017</v>
      </c>
      <c r="B3113" s="9">
        <f t="shared" si="438"/>
        <v>86.784655991448361</v>
      </c>
      <c r="C3113" s="10">
        <f t="shared" si="441"/>
        <v>6.4877997364922164</v>
      </c>
      <c r="D3113" s="10">
        <f t="shared" si="442"/>
        <v>7.1527609798772831</v>
      </c>
      <c r="E3113" s="10">
        <f t="shared" si="443"/>
        <v>0.90703432628941627</v>
      </c>
      <c r="F3113" s="11">
        <f t="shared" si="444"/>
        <v>10.181627386703306</v>
      </c>
      <c r="G3113" s="12">
        <f t="shared" si="439"/>
        <v>66.056359476515652</v>
      </c>
      <c r="I3113">
        <f t="shared" si="445"/>
        <v>31.0800000000017</v>
      </c>
      <c r="J3113" s="17">
        <f t="shared" si="446"/>
        <v>29593.249045479013</v>
      </c>
      <c r="K3113">
        <f t="shared" si="440"/>
        <v>122599.21984370798</v>
      </c>
    </row>
    <row r="3114" spans="1:11" x14ac:dyDescent="0.3">
      <c r="A3114">
        <v>31.090000000001702</v>
      </c>
      <c r="B3114" s="9">
        <f t="shared" si="438"/>
        <v>86.691948360596612</v>
      </c>
      <c r="C3114" s="10">
        <f t="shared" si="441"/>
        <v>6.4895164770815095</v>
      </c>
      <c r="D3114" s="10">
        <f t="shared" si="442"/>
        <v>7.1551880599774131</v>
      </c>
      <c r="E3114" s="10">
        <f t="shared" si="443"/>
        <v>0.90696658462139634</v>
      </c>
      <c r="F3114" s="11">
        <f t="shared" si="444"/>
        <v>10.181120413245237</v>
      </c>
      <c r="G3114" s="12">
        <f t="shared" si="439"/>
        <v>66.070548676905872</v>
      </c>
      <c r="I3114">
        <f t="shared" si="445"/>
        <v>31.090000000001702</v>
      </c>
      <c r="J3114" s="17">
        <f t="shared" si="446"/>
        <v>29599.605807253829</v>
      </c>
      <c r="K3114">
        <f t="shared" si="440"/>
        <v>122808.94109348251</v>
      </c>
    </row>
    <row r="3115" spans="1:11" x14ac:dyDescent="0.3">
      <c r="A3115">
        <v>31.1000000000017</v>
      </c>
      <c r="B3115" s="9">
        <f t="shared" si="438"/>
        <v>86.59916119817305</v>
      </c>
      <c r="C3115" s="10">
        <f t="shared" si="441"/>
        <v>6.4912317461845994</v>
      </c>
      <c r="D3115" s="10">
        <f t="shared" si="442"/>
        <v>7.1576172222092218</v>
      </c>
      <c r="E3115" s="10">
        <f t="shared" si="443"/>
        <v>0.90689841949679728</v>
      </c>
      <c r="F3115" s="11">
        <f t="shared" si="444"/>
        <v>10.180610257931049</v>
      </c>
      <c r="G3115" s="12">
        <f t="shared" si="439"/>
        <v>66.084700501814609</v>
      </c>
      <c r="I3115">
        <f t="shared" si="445"/>
        <v>31.1000000000017</v>
      </c>
      <c r="J3115" s="17">
        <f t="shared" si="446"/>
        <v>29605.945824812945</v>
      </c>
      <c r="K3115">
        <f t="shared" si="440"/>
        <v>123018.94352848573</v>
      </c>
    </row>
    <row r="3116" spans="1:11" x14ac:dyDescent="0.3">
      <c r="A3116">
        <v>31.110000000001701</v>
      </c>
      <c r="B3116" s="9">
        <f t="shared" si="438"/>
        <v>86.506294238148499</v>
      </c>
      <c r="C3116" s="10">
        <f t="shared" si="441"/>
        <v>6.4929455414124719</v>
      </c>
      <c r="D3116" s="10">
        <f t="shared" si="442"/>
        <v>7.1600484735373433</v>
      </c>
      <c r="E3116" s="10">
        <f t="shared" si="443"/>
        <v>0.90682983019033991</v>
      </c>
      <c r="F3116" s="11">
        <f t="shared" si="444"/>
        <v>10.18009691509301</v>
      </c>
      <c r="G3116" s="12">
        <f t="shared" si="439"/>
        <v>66.09881487600002</v>
      </c>
      <c r="I3116">
        <f t="shared" si="445"/>
        <v>31.110000000001701</v>
      </c>
      <c r="J3116" s="17">
        <f t="shared" si="446"/>
        <v>29612.26906444801</v>
      </c>
      <c r="K3116">
        <f t="shared" si="440"/>
        <v>123229.22739913219</v>
      </c>
    </row>
    <row r="3117" spans="1:11" x14ac:dyDescent="0.3">
      <c r="A3117">
        <v>31.120000000001699</v>
      </c>
      <c r="B3117" s="9">
        <f t="shared" si="438"/>
        <v>86.413347213137968</v>
      </c>
      <c r="C3117" s="10">
        <f t="shared" si="441"/>
        <v>6.494657860369947</v>
      </c>
      <c r="D3117" s="10">
        <f t="shared" si="442"/>
        <v>7.1624818209618937</v>
      </c>
      <c r="E3117" s="10">
        <f t="shared" si="443"/>
        <v>0.90676081597338554</v>
      </c>
      <c r="F3117" s="11">
        <f t="shared" si="444"/>
        <v>10.179580379036171</v>
      </c>
      <c r="G3117" s="12">
        <f t="shared" si="439"/>
        <v>66.112891723974954</v>
      </c>
      <c r="I3117">
        <f t="shared" si="445"/>
        <v>31.120000000001699</v>
      </c>
      <c r="J3117" s="17">
        <f t="shared" si="446"/>
        <v>29618.57549234078</v>
      </c>
      <c r="K3117">
        <f t="shared" si="440"/>
        <v>123439.79295594501</v>
      </c>
    </row>
    <row r="3118" spans="1:11" x14ac:dyDescent="0.3">
      <c r="A3118">
        <v>31.130000000001701</v>
      </c>
      <c r="B3118" s="9">
        <f t="shared" si="438"/>
        <v>86.32031985439103</v>
      </c>
      <c r="C3118" s="10">
        <f t="shared" si="441"/>
        <v>6.4963687006556343</v>
      </c>
      <c r="D3118" s="10">
        <f t="shared" si="442"/>
        <v>7.1649172715187461</v>
      </c>
      <c r="E3118" s="10">
        <f t="shared" si="443"/>
        <v>0.90669137611390738</v>
      </c>
      <c r="F3118" s="11">
        <f t="shared" si="444"/>
        <v>10.179060644038131</v>
      </c>
      <c r="G3118" s="12">
        <f t="shared" si="439"/>
        <v>66.126930970004892</v>
      </c>
      <c r="I3118">
        <f t="shared" si="445"/>
        <v>31.130000000001701</v>
      </c>
      <c r="J3118" s="17">
        <f t="shared" si="446"/>
        <v>29624.865074562193</v>
      </c>
      <c r="K3118">
        <f t="shared" si="440"/>
        <v>123650.64044955662</v>
      </c>
    </row>
    <row r="3119" spans="1:11" x14ac:dyDescent="0.3">
      <c r="A3119">
        <v>31.140000000001699</v>
      </c>
      <c r="B3119" s="9">
        <f t="shared" si="438"/>
        <v>86.227211891781565</v>
      </c>
      <c r="C3119" s="10">
        <f t="shared" si="441"/>
        <v>6.4980780598619221</v>
      </c>
      <c r="D3119" s="10">
        <f t="shared" si="442"/>
        <v>7.1673548322797842</v>
      </c>
      <c r="E3119" s="10">
        <f t="shared" si="443"/>
        <v>0.9066215098764715</v>
      </c>
      <c r="F3119" s="11">
        <f t="shared" si="444"/>
        <v>10.178537704348882</v>
      </c>
      <c r="G3119" s="12">
        <f t="shared" si="439"/>
        <v>66.14093253810681</v>
      </c>
      <c r="I3119">
        <f t="shared" si="445"/>
        <v>31.140000000001699</v>
      </c>
      <c r="J3119" s="17">
        <f t="shared" si="446"/>
        <v>29631.13777707185</v>
      </c>
      <c r="K3119">
        <f t="shared" si="440"/>
        <v>123861.77013070857</v>
      </c>
    </row>
    <row r="3120" spans="1:11" x14ac:dyDescent="0.3">
      <c r="A3120">
        <v>31.1500000000017</v>
      </c>
      <c r="B3120" s="9">
        <f t="shared" si="438"/>
        <v>86.134023053798231</v>
      </c>
      <c r="C3120" s="10">
        <f t="shared" si="441"/>
        <v>6.4997859355749297</v>
      </c>
      <c r="D3120" s="10">
        <f t="shared" si="442"/>
        <v>7.1697945103531602</v>
      </c>
      <c r="E3120" s="10">
        <f t="shared" si="443"/>
        <v>0.90655121652221127</v>
      </c>
      <c r="F3120" s="11">
        <f t="shared" si="444"/>
        <v>10.178011554190611</v>
      </c>
      <c r="G3120" s="12">
        <f t="shared" si="439"/>
        <v>66.15489635204726</v>
      </c>
      <c r="I3120">
        <f t="shared" si="445"/>
        <v>31.1500000000017</v>
      </c>
      <c r="J3120" s="17">
        <f t="shared" si="446"/>
        <v>29637.393565717171</v>
      </c>
      <c r="K3120">
        <f t="shared" si="440"/>
        <v>124073.18225025162</v>
      </c>
    </row>
    <row r="3121" spans="1:11" x14ac:dyDescent="0.3">
      <c r="A3121">
        <v>31.160000000001698</v>
      </c>
      <c r="B3121" s="9">
        <f t="shared" si="438"/>
        <v>86.040753067534055</v>
      </c>
      <c r="C3121" s="10">
        <f t="shared" si="441"/>
        <v>6.5014923253744783</v>
      </c>
      <c r="D3121" s="10">
        <f t="shared" si="442"/>
        <v>7.1722363128835589</v>
      </c>
      <c r="E3121" s="10">
        <f t="shared" si="443"/>
        <v>0.90648049530880392</v>
      </c>
      <c r="F3121" s="11">
        <f t="shared" si="444"/>
        <v>10.177482187757503</v>
      </c>
      <c r="G3121" s="12">
        <f t="shared" si="439"/>
        <v>66.168822335340863</v>
      </c>
      <c r="I3121">
        <f t="shared" si="445"/>
        <v>31.160000000001698</v>
      </c>
      <c r="J3121" s="17">
        <f t="shared" si="446"/>
        <v>29643.632406232708</v>
      </c>
      <c r="K3121">
        <f t="shared" si="440"/>
        <v>124284.87705914515</v>
      </c>
    </row>
    <row r="3122" spans="1:11" x14ac:dyDescent="0.3">
      <c r="A3122">
        <v>31.1700000000017</v>
      </c>
      <c r="B3122" s="9">
        <f t="shared" si="438"/>
        <v>85.947401658676569</v>
      </c>
      <c r="C3122" s="10">
        <f t="shared" si="441"/>
        <v>6.503197226834069</v>
      </c>
      <c r="D3122" s="10">
        <f t="shared" si="442"/>
        <v>7.1746802470524678</v>
      </c>
      <c r="E3122" s="10">
        <f t="shared" si="443"/>
        <v>0.90640934549044738</v>
      </c>
      <c r="F3122" s="11">
        <f t="shared" si="444"/>
        <v>10.176949599215565</v>
      </c>
      <c r="G3122" s="12">
        <f t="shared" si="439"/>
        <v>66.182710411248749</v>
      </c>
      <c r="I3122">
        <f t="shared" si="445"/>
        <v>31.1700000000017</v>
      </c>
      <c r="J3122" s="17">
        <f t="shared" si="446"/>
        <v>29649.854264239439</v>
      </c>
      <c r="K3122">
        <f t="shared" si="440"/>
        <v>124496.854808458</v>
      </c>
    </row>
    <row r="3123" spans="1:11" x14ac:dyDescent="0.3">
      <c r="A3123">
        <v>31.180000000001701</v>
      </c>
      <c r="B3123" s="9">
        <f t="shared" si="438"/>
        <v>85.85396855149736</v>
      </c>
      <c r="C3123" s="10">
        <f t="shared" si="441"/>
        <v>6.5049006375208345</v>
      </c>
      <c r="D3123" s="10">
        <f t="shared" si="442"/>
        <v>7.1771263200784361</v>
      </c>
      <c r="E3123" s="10">
        <f t="shared" si="443"/>
        <v>0.90633776631783525</v>
      </c>
      <c r="F3123" s="11">
        <f t="shared" si="444"/>
        <v>10.17641378270241</v>
      </c>
      <c r="G3123" s="12">
        <f t="shared" si="439"/>
        <v>66.196560502776705</v>
      </c>
      <c r="I3123">
        <f t="shared" si="445"/>
        <v>31.180000000001701</v>
      </c>
      <c r="J3123" s="17">
        <f t="shared" si="446"/>
        <v>29656.059105243963</v>
      </c>
      <c r="K3123">
        <f t="shared" si="440"/>
        <v>124709.11574936809</v>
      </c>
    </row>
    <row r="3124" spans="1:11" x14ac:dyDescent="0.3">
      <c r="A3124">
        <v>31.190000000001799</v>
      </c>
      <c r="B3124" s="9">
        <f t="shared" si="438"/>
        <v>85.760453468840879</v>
      </c>
      <c r="C3124" s="10">
        <f t="shared" si="441"/>
        <v>6.5066025549955349</v>
      </c>
      <c r="D3124" s="10">
        <f t="shared" si="442"/>
        <v>7.1795745392173806</v>
      </c>
      <c r="E3124" s="10">
        <f t="shared" si="443"/>
        <v>0.90626575703813173</v>
      </c>
      <c r="F3124" s="11">
        <f t="shared" si="444"/>
        <v>10.175874732327076</v>
      </c>
      <c r="G3124" s="12">
        <f t="shared" si="439"/>
        <v>66.210372532673858</v>
      </c>
      <c r="I3124">
        <f t="shared" si="445"/>
        <v>31.190000000001799</v>
      </c>
      <c r="J3124" s="17">
        <f t="shared" si="446"/>
        <v>29662.246894637887</v>
      </c>
      <c r="K3124">
        <f t="shared" si="440"/>
        <v>124921.66013316419</v>
      </c>
    </row>
    <row r="3125" spans="1:11" x14ac:dyDescent="0.3">
      <c r="A3125">
        <v>31.200000000001801</v>
      </c>
      <c r="B3125" s="9">
        <f t="shared" si="438"/>
        <v>85.666856132117644</v>
      </c>
      <c r="C3125" s="10">
        <f t="shared" si="441"/>
        <v>6.5083029768124563</v>
      </c>
      <c r="D3125" s="10">
        <f t="shared" si="442"/>
        <v>7.1820249117627588</v>
      </c>
      <c r="E3125" s="10">
        <f t="shared" si="443"/>
        <v>0.9061933168949502</v>
      </c>
      <c r="F3125" s="11">
        <f t="shared" si="444"/>
        <v>10.175332442169836</v>
      </c>
      <c r="G3125" s="12">
        <f t="shared" si="439"/>
        <v>66.224146423430298</v>
      </c>
      <c r="I3125">
        <f t="shared" si="445"/>
        <v>31.200000000001801</v>
      </c>
      <c r="J3125" s="17">
        <f t="shared" si="446"/>
        <v>29668.417597696774</v>
      </c>
      <c r="K3125">
        <f t="shared" si="440"/>
        <v>125134.48821123835</v>
      </c>
    </row>
    <row r="3126" spans="1:11" x14ac:dyDescent="0.3">
      <c r="A3126">
        <v>31.210000000001799</v>
      </c>
      <c r="B3126" s="9">
        <f t="shared" si="438"/>
        <v>85.573176261288523</v>
      </c>
      <c r="C3126" s="10">
        <f t="shared" si="441"/>
        <v>6.5100019005194696</v>
      </c>
      <c r="D3126" s="10">
        <f t="shared" si="442"/>
        <v>7.1844774450459754</v>
      </c>
      <c r="E3126" s="10">
        <f t="shared" si="443"/>
        <v>0.9061204451283249</v>
      </c>
      <c r="F3126" s="11">
        <f t="shared" si="444"/>
        <v>10.17478690628198</v>
      </c>
      <c r="G3126" s="12">
        <f t="shared" si="439"/>
        <v>66.237882097276312</v>
      </c>
      <c r="I3126">
        <f t="shared" si="445"/>
        <v>31.210000000001799</v>
      </c>
      <c r="J3126" s="17">
        <f t="shared" si="446"/>
        <v>29674.571179579787</v>
      </c>
      <c r="K3126">
        <f t="shared" si="440"/>
        <v>125347.60023509752</v>
      </c>
    </row>
    <row r="3127" spans="1:11" x14ac:dyDescent="0.3">
      <c r="A3127">
        <v>31.2200000000018</v>
      </c>
      <c r="B3127" s="9">
        <f t="shared" si="438"/>
        <v>85.479413574857034</v>
      </c>
      <c r="C3127" s="10">
        <f t="shared" si="441"/>
        <v>6.5116993236579432</v>
      </c>
      <c r="D3127" s="10">
        <f t="shared" si="442"/>
        <v>7.1869321464365923</v>
      </c>
      <c r="E3127" s="10">
        <f t="shared" si="443"/>
        <v>0.90604714097468675</v>
      </c>
      <c r="F3127" s="11">
        <f t="shared" si="444"/>
        <v>10.174238118685619</v>
      </c>
      <c r="G3127" s="12">
        <f t="shared" si="439"/>
        <v>66.251579476180012</v>
      </c>
      <c r="I3127">
        <f t="shared" si="445"/>
        <v>31.2200000000018</v>
      </c>
      <c r="J3127" s="17">
        <f t="shared" si="446"/>
        <v>29680.707605328644</v>
      </c>
      <c r="K3127">
        <f t="shared" si="440"/>
        <v>125560.99645635595</v>
      </c>
    </row>
    <row r="3128" spans="1:11" x14ac:dyDescent="0.3">
      <c r="A3128">
        <v>31.230000000001802</v>
      </c>
      <c r="B3128" s="9">
        <f t="shared" si="438"/>
        <v>85.385567789858683</v>
      </c>
      <c r="C3128" s="10">
        <f t="shared" si="441"/>
        <v>6.5133952437627123</v>
      </c>
      <c r="D3128" s="10">
        <f t="shared" si="442"/>
        <v>7.1893890233426028</v>
      </c>
      <c r="E3128" s="10">
        <f t="shared" si="443"/>
        <v>0.90597340366683943</v>
      </c>
      <c r="F3128" s="11">
        <f t="shared" si="444"/>
        <v>10.173686073373492</v>
      </c>
      <c r="G3128" s="12">
        <f t="shared" si="439"/>
        <v>66.265238481845842</v>
      </c>
      <c r="I3128">
        <f t="shared" si="445"/>
        <v>31.230000000001802</v>
      </c>
      <c r="J3128" s="17">
        <f t="shared" si="446"/>
        <v>29686.826839866939</v>
      </c>
      <c r="K3128">
        <f t="shared" si="440"/>
        <v>125774.67712673692</v>
      </c>
    </row>
    <row r="3129" spans="1:11" x14ac:dyDescent="0.3">
      <c r="A3129">
        <v>31.2400000000018</v>
      </c>
      <c r="B3129" s="9">
        <f t="shared" si="438"/>
        <v>85.291638621849231</v>
      </c>
      <c r="C3129" s="10">
        <f t="shared" si="441"/>
        <v>6.5150896583620552</v>
      </c>
      <c r="D3129" s="10">
        <f t="shared" si="442"/>
        <v>7.1918480832107372</v>
      </c>
      <c r="E3129" s="10">
        <f t="shared" si="443"/>
        <v>0.90589923243393244</v>
      </c>
      <c r="F3129" s="11">
        <f t="shared" si="444"/>
        <v>10.173130764308748</v>
      </c>
      <c r="G3129" s="12">
        <f t="shared" si="439"/>
        <v>66.278859035712799</v>
      </c>
      <c r="I3129">
        <f t="shared" si="445"/>
        <v>31.2400000000018</v>
      </c>
      <c r="J3129" s="17">
        <f t="shared" si="446"/>
        <v>29692.928847999334</v>
      </c>
      <c r="K3129">
        <f t="shared" si="440"/>
        <v>125988.64249807247</v>
      </c>
    </row>
    <row r="3130" spans="1:11" x14ac:dyDescent="0.3">
      <c r="A3130">
        <v>31.250000000001801</v>
      </c>
      <c r="B3130" s="9">
        <f t="shared" si="438"/>
        <v>85.197625784894214</v>
      </c>
      <c r="C3130" s="10">
        <f t="shared" si="441"/>
        <v>6.5167825649776603</v>
      </c>
      <c r="D3130" s="10">
        <f t="shared" si="442"/>
        <v>7.1943093335267463</v>
      </c>
      <c r="E3130" s="10">
        <f t="shared" si="443"/>
        <v>0.90582462650143603</v>
      </c>
      <c r="F3130" s="11">
        <f t="shared" si="444"/>
        <v>10.172572185424757</v>
      </c>
      <c r="G3130" s="12">
        <f t="shared" si="439"/>
        <v>66.292441058952747</v>
      </c>
      <c r="I3130">
        <f t="shared" si="445"/>
        <v>31.250000000001801</v>
      </c>
      <c r="J3130" s="17">
        <f t="shared" si="446"/>
        <v>29699.01359441083</v>
      </c>
      <c r="K3130">
        <f t="shared" si="440"/>
        <v>126202.8928223042</v>
      </c>
    </row>
    <row r="3131" spans="1:11" x14ac:dyDescent="0.3">
      <c r="A3131">
        <v>31.260000000001799</v>
      </c>
      <c r="B3131" s="9">
        <f t="shared" si="438"/>
        <v>85.103528991557823</v>
      </c>
      <c r="C3131" s="10">
        <f t="shared" si="441"/>
        <v>6.518473961124581</v>
      </c>
      <c r="D3131" s="10">
        <f t="shared" si="442"/>
        <v>7.196772781815679</v>
      </c>
      <c r="E3131" s="10">
        <f t="shared" si="443"/>
        <v>0.90574958509111503</v>
      </c>
      <c r="F3131" s="11">
        <f t="shared" si="444"/>
        <v>10.172010330624873</v>
      </c>
      <c r="G3131" s="12">
        <f t="shared" si="439"/>
        <v>66.305984472468481</v>
      </c>
      <c r="I3131">
        <f t="shared" si="445"/>
        <v>31.260000000001799</v>
      </c>
      <c r="J3131" s="17">
        <f t="shared" si="446"/>
        <v>29705.081043665879</v>
      </c>
      <c r="K3131">
        <f t="shared" si="440"/>
        <v>126417.42835148259</v>
      </c>
    </row>
    <row r="3132" spans="1:11" x14ac:dyDescent="0.3">
      <c r="A3132">
        <v>31.270000000001801</v>
      </c>
      <c r="B3132" s="9">
        <f t="shared" si="438"/>
        <v>85.009347952891943</v>
      </c>
      <c r="C3132" s="10">
        <f t="shared" si="441"/>
        <v>6.5201638443112078</v>
      </c>
      <c r="D3132" s="10">
        <f t="shared" si="442"/>
        <v>7.1992384356421795</v>
      </c>
      <c r="E3132" s="10">
        <f t="shared" si="443"/>
        <v>0.90567410742100285</v>
      </c>
      <c r="F3132" s="11">
        <f t="shared" si="444"/>
        <v>10.171445193782258</v>
      </c>
      <c r="G3132" s="12">
        <f t="shared" si="439"/>
        <v>66.319489196892079</v>
      </c>
      <c r="I3132">
        <f t="shared" si="445"/>
        <v>31.270000000001801</v>
      </c>
      <c r="J3132" s="17">
        <f t="shared" si="446"/>
        <v>29711.131160207653</v>
      </c>
      <c r="K3132">
        <f t="shared" si="440"/>
        <v>126632.24933776713</v>
      </c>
    </row>
    <row r="3133" spans="1:11" x14ac:dyDescent="0.3">
      <c r="A3133">
        <v>31.280000000001799</v>
      </c>
      <c r="B3133" s="9">
        <f t="shared" si="438"/>
        <v>84.91508237842443</v>
      </c>
      <c r="C3133" s="10">
        <f t="shared" si="441"/>
        <v>6.521852212039235</v>
      </c>
      <c r="D3133" s="10">
        <f t="shared" si="442"/>
        <v>7.2017063026107939</v>
      </c>
      <c r="E3133" s="10">
        <f t="shared" si="443"/>
        <v>0.90559819270537378</v>
      </c>
      <c r="F3133" s="11">
        <f t="shared" si="444"/>
        <v>10.170876768739635</v>
      </c>
      <c r="G3133" s="12">
        <f t="shared" si="439"/>
        <v>66.332955152583054</v>
      </c>
      <c r="I3133">
        <f t="shared" si="445"/>
        <v>31.280000000001799</v>
      </c>
      <c r="J3133" s="17">
        <f t="shared" si="446"/>
        <v>29717.163908357208</v>
      </c>
      <c r="K3133">
        <f t="shared" si="440"/>
        <v>126847.3560334263</v>
      </c>
    </row>
    <row r="3134" spans="1:11" x14ac:dyDescent="0.3">
      <c r="A3134">
        <v>31.2900000000018</v>
      </c>
      <c r="B3134" s="9">
        <f t="shared" si="438"/>
        <v>84.820731976148195</v>
      </c>
      <c r="C3134" s="10">
        <f t="shared" si="441"/>
        <v>6.5235390618036249</v>
      </c>
      <c r="D3134" s="10">
        <f t="shared" si="442"/>
        <v>7.2041763903662464</v>
      </c>
      <c r="E3134" s="10">
        <f t="shared" si="443"/>
        <v>0.90552184015471904</v>
      </c>
      <c r="F3134" s="11">
        <f t="shared" si="444"/>
        <v>10.170305049309107</v>
      </c>
      <c r="G3134" s="12">
        <f t="shared" si="439"/>
        <v>66.346382259626594</v>
      </c>
      <c r="I3134">
        <f t="shared" si="445"/>
        <v>31.2900000000018</v>
      </c>
      <c r="J3134" s="17">
        <f t="shared" si="446"/>
        <v>29723.179252312715</v>
      </c>
      <c r="K3134">
        <f t="shared" si="440"/>
        <v>127062.74869083795</v>
      </c>
    </row>
    <row r="3135" spans="1:11" x14ac:dyDescent="0.3">
      <c r="A3135">
        <v>31.300000000001798</v>
      </c>
      <c r="B3135" s="9">
        <f t="shared" si="438"/>
        <v>84.726296452509558</v>
      </c>
      <c r="C3135" s="10">
        <f t="shared" si="441"/>
        <v>6.5252243910925678</v>
      </c>
      <c r="D3135" s="10">
        <f t="shared" si="442"/>
        <v>7.2066487065937537</v>
      </c>
      <c r="E3135" s="10">
        <f t="shared" si="443"/>
        <v>0.90544504897571687</v>
      </c>
      <c r="F3135" s="11">
        <f t="shared" si="444"/>
        <v>10.169730029271914</v>
      </c>
      <c r="G3135" s="12">
        <f t="shared" si="439"/>
        <v>66.359770437831628</v>
      </c>
      <c r="I3135">
        <f t="shared" si="445"/>
        <v>31.300000000001798</v>
      </c>
      <c r="J3135" s="17">
        <f t="shared" si="446"/>
        <v>29729.177156148569</v>
      </c>
      <c r="K3135">
        <f t="shared" si="440"/>
        <v>127278.42756248883</v>
      </c>
    </row>
    <row r="3136" spans="1:11" x14ac:dyDescent="0.3">
      <c r="A3136">
        <v>31.3100000000018</v>
      </c>
      <c r="B3136" s="9">
        <f t="shared" si="438"/>
        <v>84.631775512396615</v>
      </c>
      <c r="C3136" s="10">
        <f t="shared" si="441"/>
        <v>6.5269081973874528</v>
      </c>
      <c r="D3136" s="10">
        <f t="shared" si="442"/>
        <v>7.2091232590193313</v>
      </c>
      <c r="E3136" s="10">
        <f t="shared" si="443"/>
        <v>0.90536781837120628</v>
      </c>
      <c r="F3136" s="11">
        <f t="shared" si="444"/>
        <v>10.169151702378224</v>
      </c>
      <c r="G3136" s="12">
        <f t="shared" si="439"/>
        <v>66.373119606729006</v>
      </c>
      <c r="I3136">
        <f t="shared" si="445"/>
        <v>31.3100000000018</v>
      </c>
      <c r="J3136" s="17">
        <f t="shared" si="446"/>
        <v>29735.157583814595</v>
      </c>
      <c r="K3136">
        <f t="shared" si="440"/>
        <v>127494.39290097487</v>
      </c>
    </row>
    <row r="3137" spans="1:11" x14ac:dyDescent="0.3">
      <c r="A3137">
        <v>31.320000000001802</v>
      </c>
      <c r="B3137" s="9">
        <f t="shared" si="438"/>
        <v>84.537168859127846</v>
      </c>
      <c r="C3137" s="10">
        <f t="shared" si="441"/>
        <v>6.5285904781628235</v>
      </c>
      <c r="D3137" s="10">
        <f t="shared" si="442"/>
        <v>7.2116000554100799</v>
      </c>
      <c r="E3137" s="10">
        <f t="shared" si="443"/>
        <v>0.90529014754016091</v>
      </c>
      <c r="F3137" s="11">
        <f t="shared" si="444"/>
        <v>10.16857006234692</v>
      </c>
      <c r="G3137" s="12">
        <f t="shared" si="439"/>
        <v>66.386429685569652</v>
      </c>
      <c r="I3137">
        <f t="shared" si="445"/>
        <v>31.320000000001802</v>
      </c>
      <c r="J3137" s="17">
        <f t="shared" si="446"/>
        <v>29741.120499135206</v>
      </c>
      <c r="K3137">
        <f t="shared" si="440"/>
        <v>127710.64495900089</v>
      </c>
    </row>
    <row r="3138" spans="1:11" x14ac:dyDescent="0.3">
      <c r="A3138">
        <v>31.3300000000018</v>
      </c>
      <c r="B3138" s="9">
        <f t="shared" si="438"/>
        <v>84.442476194439877</v>
      </c>
      <c r="C3138" s="10">
        <f t="shared" si="441"/>
        <v>6.5302712308863526</v>
      </c>
      <c r="D3138" s="10">
        <f t="shared" si="442"/>
        <v>7.2140791035745169</v>
      </c>
      <c r="E3138" s="10">
        <f t="shared" si="443"/>
        <v>0.9052120356776594</v>
      </c>
      <c r="F3138" s="11">
        <f t="shared" si="444"/>
        <v>10.167985102865364</v>
      </c>
      <c r="G3138" s="12">
        <f t="shared" si="439"/>
        <v>66.399700593322692</v>
      </c>
      <c r="I3138">
        <f t="shared" si="445"/>
        <v>31.3300000000018</v>
      </c>
      <c r="J3138" s="17">
        <f t="shared" si="446"/>
        <v>29747.065865808567</v>
      </c>
      <c r="K3138">
        <f t="shared" si="440"/>
        <v>127927.18398938095</v>
      </c>
    </row>
    <row r="3139" spans="1:11" x14ac:dyDescent="0.3">
      <c r="A3139">
        <v>31.340000000001801</v>
      </c>
      <c r="B3139" s="9">
        <f t="shared" si="438"/>
        <v>84.347697218475787</v>
      </c>
      <c r="C3139" s="10">
        <f t="shared" si="441"/>
        <v>6.5319504530187951</v>
      </c>
      <c r="D3139" s="10">
        <f t="shared" si="442"/>
        <v>7.216560411362881</v>
      </c>
      <c r="E3139" s="10">
        <f t="shared" si="443"/>
        <v>0.90513348197485755</v>
      </c>
      <c r="F3139" s="11">
        <f t="shared" si="444"/>
        <v>10.167396817589173</v>
      </c>
      <c r="G3139" s="12">
        <f t="shared" si="439"/>
        <v>66.412932248673457</v>
      </c>
      <c r="I3139">
        <f t="shared" si="445"/>
        <v>31.340000000001801</v>
      </c>
      <c r="J3139" s="17">
        <f t="shared" si="446"/>
        <v>29752.99364740571</v>
      </c>
      <c r="K3139">
        <f t="shared" si="440"/>
        <v>128144.0102450382</v>
      </c>
    </row>
    <row r="3140" spans="1:11" x14ac:dyDescent="0.3">
      <c r="A3140">
        <v>31.350000000001799</v>
      </c>
      <c r="B3140" s="9">
        <f t="shared" si="438"/>
        <v>84.252831629773155</v>
      </c>
      <c r="C3140" s="10">
        <f t="shared" si="441"/>
        <v>6.5336281420139608</v>
      </c>
      <c r="D3140" s="10">
        <f t="shared" si="442"/>
        <v>7.2190439866674367</v>
      </c>
      <c r="E3140" s="10">
        <f t="shared" si="443"/>
        <v>0.9050544856189624</v>
      </c>
      <c r="F3140" s="11">
        <f t="shared" si="444"/>
        <v>10.166805200142017</v>
      </c>
      <c r="G3140" s="12">
        <f t="shared" si="439"/>
        <v>66.426124570021756</v>
      </c>
      <c r="I3140">
        <f t="shared" si="445"/>
        <v>31.350000000001799</v>
      </c>
      <c r="J3140" s="17">
        <f t="shared" si="446"/>
        <v>29758.903807369745</v>
      </c>
      <c r="K3140">
        <f t="shared" si="440"/>
        <v>128361.12397900475</v>
      </c>
    </row>
    <row r="3141" spans="1:11" x14ac:dyDescent="0.3">
      <c r="A3141">
        <v>31.360000000001801</v>
      </c>
      <c r="B3141" s="9">
        <f t="shared" si="438"/>
        <v>84.157879125251867</v>
      </c>
      <c r="C3141" s="10">
        <f t="shared" si="441"/>
        <v>6.5353042953186655</v>
      </c>
      <c r="D3141" s="10">
        <f t="shared" si="442"/>
        <v>7.2215298374228043</v>
      </c>
      <c r="E3141" s="10">
        <f t="shared" si="443"/>
        <v>0.90497504579320043</v>
      </c>
      <c r="F3141" s="11">
        <f t="shared" si="444"/>
        <v>10.166210244115346</v>
      </c>
      <c r="G3141" s="12">
        <f t="shared" si="439"/>
        <v>66.439277475479642</v>
      </c>
      <c r="I3141">
        <f t="shared" si="445"/>
        <v>31.360000000001801</v>
      </c>
      <c r="J3141" s="17">
        <f t="shared" si="446"/>
        <v>29764.796309014881</v>
      </c>
      <c r="K3141">
        <f t="shared" si="440"/>
        <v>128578.52544442187</v>
      </c>
    </row>
    <row r="3142" spans="1:11" x14ac:dyDescent="0.3">
      <c r="A3142">
        <v>31.370000000001799</v>
      </c>
      <c r="B3142" s="9">
        <f t="shared" si="438"/>
        <v>84.062839400201625</v>
      </c>
      <c r="C3142" s="10">
        <f t="shared" si="441"/>
        <v>6.5369789103727109</v>
      </c>
      <c r="D3142" s="10">
        <f t="shared" si="442"/>
        <v>7.2240179716062798</v>
      </c>
      <c r="E3142" s="10">
        <f t="shared" si="443"/>
        <v>0.9048951616767914</v>
      </c>
      <c r="F3142" s="11">
        <f t="shared" si="444"/>
        <v>10.165611943068207</v>
      </c>
      <c r="G3142" s="12">
        <f t="shared" si="439"/>
        <v>66.452390882869821</v>
      </c>
      <c r="I3142">
        <f t="shared" si="445"/>
        <v>31.370000000001799</v>
      </c>
      <c r="J3142" s="17">
        <f t="shared" si="446"/>
        <v>29770.671115525678</v>
      </c>
      <c r="K3142">
        <f t="shared" si="440"/>
        <v>128796.21489453991</v>
      </c>
    </row>
    <row r="3143" spans="1:11" x14ac:dyDescent="0.3">
      <c r="A3143">
        <v>31.3800000000018</v>
      </c>
      <c r="B3143" s="9">
        <f t="shared" ref="B3143:B3206" si="447">IF(A3143&gt;(B$3/2),4*(ACOS((A3143/B$3)^0.5))*360/(2*PI()),4*(ASIN((A3143/B$3)^0.5))*360/(2*PI()))</f>
        <v>83.967712148269953</v>
      </c>
      <c r="C3143" s="10">
        <f t="shared" si="441"/>
        <v>6.5386519846088298</v>
      </c>
      <c r="D3143" s="10">
        <f t="shared" si="442"/>
        <v>7.2265083972381525</v>
      </c>
      <c r="E3143" s="10">
        <f t="shared" si="443"/>
        <v>0.90481483244491767</v>
      </c>
      <c r="F3143" s="11">
        <f t="shared" si="444"/>
        <v>10.165010290526968</v>
      </c>
      <c r="G3143" s="12">
        <f t="shared" ref="G3143:G3206" si="448">F3143*C3143</f>
        <v>66.465464709723335</v>
      </c>
      <c r="I3143">
        <f t="shared" si="445"/>
        <v>31.3800000000018</v>
      </c>
      <c r="J3143" s="17">
        <f t="shared" si="446"/>
        <v>29776.528189956054</v>
      </c>
      <c r="K3143">
        <f t="shared" ref="K3143:K3206" si="449">0.4545*(I3143^4) - 14.795*(I3143^3) + 149.97*(I3143^2) - 70.067*I3143</f>
        <v>129014.19258271837</v>
      </c>
    </row>
    <row r="3144" spans="1:11" x14ac:dyDescent="0.3">
      <c r="A3144">
        <v>31.390000000001798</v>
      </c>
      <c r="B3144" s="9">
        <f t="shared" si="447"/>
        <v>83.872497061449394</v>
      </c>
      <c r="C3144" s="10">
        <f t="shared" si="441"/>
        <v>6.5403235154526556</v>
      </c>
      <c r="D3144" s="10">
        <f t="shared" si="442"/>
        <v>7.2290011223820381</v>
      </c>
      <c r="E3144" s="10">
        <f t="shared" si="443"/>
        <v>0.9047340572686956</v>
      </c>
      <c r="F3144" s="11">
        <f t="shared" si="444"/>
        <v>10.164405279985116</v>
      </c>
      <c r="G3144" s="12">
        <f t="shared" si="448"/>
        <v>66.478498873277786</v>
      </c>
      <c r="I3144">
        <f t="shared" si="445"/>
        <v>31.390000000001798</v>
      </c>
      <c r="J3144" s="17">
        <f t="shared" si="446"/>
        <v>29782.367495228449</v>
      </c>
      <c r="K3144">
        <f t="shared" si="449"/>
        <v>129232.45876242562</v>
      </c>
    </row>
    <row r="3145" spans="1:11" x14ac:dyDescent="0.3">
      <c r="A3145">
        <v>31.4000000000018</v>
      </c>
      <c r="B3145" s="9">
        <f t="shared" si="447"/>
        <v>83.777193830064874</v>
      </c>
      <c r="C3145" s="10">
        <f t="shared" si="441"/>
        <v>6.5419935003226861</v>
      </c>
      <c r="D3145" s="10">
        <f t="shared" si="442"/>
        <v>7.2314961551452122</v>
      </c>
      <c r="E3145" s="10">
        <f t="shared" si="443"/>
        <v>0.90465283531514507</v>
      </c>
      <c r="F3145" s="11">
        <f t="shared" si="444"/>
        <v>10.163796904902993</v>
      </c>
      <c r="G3145" s="12">
        <f t="shared" si="448"/>
        <v>66.491493290475219</v>
      </c>
      <c r="I3145">
        <f t="shared" si="445"/>
        <v>31.4000000000018</v>
      </c>
      <c r="J3145" s="17">
        <f t="shared" si="446"/>
        <v>29788.188994132899</v>
      </c>
      <c r="K3145">
        <f t="shared" si="449"/>
        <v>129451.01368723944</v>
      </c>
    </row>
    <row r="3146" spans="1:11" x14ac:dyDescent="0.3">
      <c r="A3146">
        <v>31.410000000001801</v>
      </c>
      <c r="B3146" s="9">
        <f t="shared" si="447"/>
        <v>83.681802142761185</v>
      </c>
      <c r="C3146" s="10">
        <f t="shared" si="441"/>
        <v>6.5436619366302464</v>
      </c>
      <c r="D3146" s="10">
        <f t="shared" si="442"/>
        <v>7.2339935036789358</v>
      </c>
      <c r="E3146" s="10">
        <f t="shared" si="443"/>
        <v>0.90457116574716123</v>
      </c>
      <c r="F3146" s="11">
        <f t="shared" si="444"/>
        <v>10.163185158707572</v>
      </c>
      <c r="G3146" s="12">
        <f t="shared" si="448"/>
        <v>66.504447877960175</v>
      </c>
      <c r="I3146">
        <f t="shared" si="445"/>
        <v>31.410000000001801</v>
      </c>
      <c r="J3146" s="17">
        <f t="shared" si="446"/>
        <v>29793.992649326159</v>
      </c>
      <c r="K3146">
        <f t="shared" si="449"/>
        <v>129669.85761084623</v>
      </c>
    </row>
    <row r="3147" spans="1:11" x14ac:dyDescent="0.3">
      <c r="A3147">
        <v>31.420000000001799</v>
      </c>
      <c r="B3147" s="9">
        <f t="shared" si="447"/>
        <v>83.586321686490137</v>
      </c>
      <c r="C3147" s="10">
        <f t="shared" si="441"/>
        <v>6.545328821779437</v>
      </c>
      <c r="D3147" s="10">
        <f t="shared" si="442"/>
        <v>7.236493176178791</v>
      </c>
      <c r="E3147" s="10">
        <f t="shared" si="443"/>
        <v>0.90448904772348293</v>
      </c>
      <c r="F3147" s="11">
        <f t="shared" si="444"/>
        <v>10.162570034792216</v>
      </c>
      <c r="G3147" s="12">
        <f t="shared" si="448"/>
        <v>66.517362552077543</v>
      </c>
      <c r="I3147">
        <f t="shared" si="445"/>
        <v>31.420000000001799</v>
      </c>
      <c r="J3147" s="17">
        <f t="shared" si="446"/>
        <v>29799.778423330739</v>
      </c>
      <c r="K3147">
        <f t="shared" si="449"/>
        <v>129888.99078704174</v>
      </c>
    </row>
    <row r="3148" spans="1:11" x14ac:dyDescent="0.3">
      <c r="A3148">
        <v>31.430000000001801</v>
      </c>
      <c r="B3148" s="9">
        <f t="shared" si="447"/>
        <v>83.490752146496874</v>
      </c>
      <c r="C3148" s="10">
        <f t="shared" si="441"/>
        <v>6.5469941531671152</v>
      </c>
      <c r="D3148" s="10">
        <f t="shared" si="442"/>
        <v>7.2389951808850377</v>
      </c>
      <c r="E3148" s="10">
        <f t="shared" si="443"/>
        <v>0.90440648039866234</v>
      </c>
      <c r="F3148" s="11">
        <f t="shared" si="444"/>
        <v>10.16195152651642</v>
      </c>
      <c r="G3148" s="12">
        <f t="shared" si="448"/>
        <v>66.530237228870647</v>
      </c>
      <c r="I3148">
        <f t="shared" si="445"/>
        <v>31.430000000001801</v>
      </c>
      <c r="J3148" s="17">
        <f t="shared" si="446"/>
        <v>29805.54627853405</v>
      </c>
      <c r="K3148">
        <f t="shared" si="449"/>
        <v>130108.41346973114</v>
      </c>
    </row>
    <row r="3149" spans="1:11" x14ac:dyDescent="0.3">
      <c r="A3149">
        <v>31.440000000001799</v>
      </c>
      <c r="B3149" s="9">
        <f t="shared" si="447"/>
        <v>83.395093206307791</v>
      </c>
      <c r="C3149" s="10">
        <f t="shared" si="441"/>
        <v>6.5486579281828377</v>
      </c>
      <c r="D3149" s="10">
        <f t="shared" si="442"/>
        <v>7.24149952608294</v>
      </c>
      <c r="E3149" s="10">
        <f t="shared" si="443"/>
        <v>0.90432346292303456</v>
      </c>
      <c r="F3149" s="11">
        <f t="shared" si="444"/>
        <v>10.161329627205573</v>
      </c>
      <c r="G3149" s="12">
        <f t="shared" si="448"/>
        <v>66.543071824078936</v>
      </c>
      <c r="I3149">
        <f t="shared" si="445"/>
        <v>31.440000000001799</v>
      </c>
      <c r="J3149" s="17">
        <f t="shared" si="446"/>
        <v>29811.296177187363</v>
      </c>
      <c r="K3149">
        <f t="shared" si="449"/>
        <v>130328.12591292794</v>
      </c>
    </row>
    <row r="3150" spans="1:11" x14ac:dyDescent="0.3">
      <c r="A3150">
        <v>31.450000000001801</v>
      </c>
      <c r="B3150" s="9">
        <f t="shared" si="447"/>
        <v>83.299344547716402</v>
      </c>
      <c r="C3150" s="10">
        <f t="shared" si="441"/>
        <v>6.5503201442088335</v>
      </c>
      <c r="D3150" s="10">
        <f t="shared" si="442"/>
        <v>7.244006220103123</v>
      </c>
      <c r="E3150" s="10">
        <f t="shared" si="443"/>
        <v>0.90423999444268632</v>
      </c>
      <c r="F3150" s="11">
        <f t="shared" si="444"/>
        <v>10.160704330150708</v>
      </c>
      <c r="G3150" s="12">
        <f t="shared" si="448"/>
        <v>66.555866253136102</v>
      </c>
      <c r="I3150">
        <f t="shared" si="445"/>
        <v>31.450000000001801</v>
      </c>
      <c r="J3150" s="17">
        <f t="shared" si="446"/>
        <v>29817.028081404973</v>
      </c>
      <c r="K3150">
        <f t="shared" si="449"/>
        <v>130548.12837075525</v>
      </c>
    </row>
    <row r="3151" spans="1:11" x14ac:dyDescent="0.3">
      <c r="A3151">
        <v>31.460000000001799</v>
      </c>
      <c r="B3151" s="9">
        <f t="shared" si="447"/>
        <v>83.203505850770341</v>
      </c>
      <c r="C3151" s="10">
        <f t="shared" si="441"/>
        <v>6.551980798619959</v>
      </c>
      <c r="D3151" s="10">
        <f t="shared" si="442"/>
        <v>7.2465152713219174</v>
      </c>
      <c r="E3151" s="10">
        <f t="shared" si="443"/>
        <v>0.90415607409942567</v>
      </c>
      <c r="F3151" s="11">
        <f t="shared" si="444"/>
        <v>10.160075628608256</v>
      </c>
      <c r="G3151" s="12">
        <f t="shared" si="448"/>
        <v>66.568620431167901</v>
      </c>
      <c r="I3151">
        <f t="shared" si="445"/>
        <v>31.460000000001799</v>
      </c>
      <c r="J3151" s="17">
        <f t="shared" si="446"/>
        <v>29822.741953163219</v>
      </c>
      <c r="K3151">
        <f t="shared" si="449"/>
        <v>130768.42109744513</v>
      </c>
    </row>
    <row r="3152" spans="1:11" x14ac:dyDescent="0.3">
      <c r="A3152">
        <v>31.4700000000018</v>
      </c>
      <c r="B3152" s="9">
        <f t="shared" si="447"/>
        <v>83.107576793757957</v>
      </c>
      <c r="C3152" s="10">
        <f t="shared" si="441"/>
        <v>6.5536398887836516</v>
      </c>
      <c r="D3152" s="10">
        <f t="shared" si="442"/>
        <v>7.2490266881617158</v>
      </c>
      <c r="E3152" s="10">
        <f t="shared" si="443"/>
        <v>0.90407170103074797</v>
      </c>
      <c r="F3152" s="11">
        <f t="shared" si="444"/>
        <v>10.159443515799774</v>
      </c>
      <c r="G3152" s="12">
        <f t="shared" si="448"/>
        <v>66.581334272989821</v>
      </c>
      <c r="I3152">
        <f t="shared" si="445"/>
        <v>31.4700000000018</v>
      </c>
      <c r="J3152" s="17">
        <f t="shared" si="446"/>
        <v>29828.437754299441</v>
      </c>
      <c r="K3152">
        <f t="shared" si="449"/>
        <v>130989.00434733884</v>
      </c>
    </row>
    <row r="3153" spans="1:11" x14ac:dyDescent="0.3">
      <c r="A3153">
        <v>31.480000000001802</v>
      </c>
      <c r="B3153" s="9">
        <f t="shared" si="447"/>
        <v>83.011557053194181</v>
      </c>
      <c r="C3153" s="10">
        <f t="shared" si="441"/>
        <v>6.5552974120599039</v>
      </c>
      <c r="D3153" s="10">
        <f t="shared" si="442"/>
        <v>7.2515404790913394</v>
      </c>
      <c r="E3153" s="10">
        <f t="shared" si="443"/>
        <v>0.90398687436980574</v>
      </c>
      <c r="F3153" s="11">
        <f t="shared" si="444"/>
        <v>10.158807984911702</v>
      </c>
      <c r="G3153" s="12">
        <f t="shared" si="448"/>
        <v>66.594007693105169</v>
      </c>
      <c r="I3153">
        <f t="shared" si="445"/>
        <v>31.480000000001802</v>
      </c>
      <c r="J3153" s="17">
        <f t="shared" si="446"/>
        <v>29834.115446511118</v>
      </c>
      <c r="K3153">
        <f t="shared" si="449"/>
        <v>131209.87837488658</v>
      </c>
    </row>
    <row r="3154" spans="1:11" x14ac:dyDescent="0.3">
      <c r="A3154">
        <v>31.4900000000018</v>
      </c>
      <c r="B3154" s="9">
        <f t="shared" si="447"/>
        <v>82.915446303807187</v>
      </c>
      <c r="C3154" s="10">
        <f t="shared" si="441"/>
        <v>6.556953365801208</v>
      </c>
      <c r="D3154" s="10">
        <f t="shared" si="442"/>
        <v>7.2540566526263826</v>
      </c>
      <c r="E3154" s="10">
        <f t="shared" si="443"/>
        <v>0.90390159324537622</v>
      </c>
      <c r="F3154" s="11">
        <f t="shared" si="444"/>
        <v>10.158169029095106</v>
      </c>
      <c r="G3154" s="12">
        <f t="shared" si="448"/>
        <v>66.606640605702751</v>
      </c>
      <c r="I3154">
        <f t="shared" si="445"/>
        <v>31.4900000000018</v>
      </c>
      <c r="J3154" s="17">
        <f t="shared" si="446"/>
        <v>29839.774991354832</v>
      </c>
      <c r="K3154">
        <f t="shared" si="449"/>
        <v>131431.04343464738</v>
      </c>
    </row>
    <row r="3155" spans="1:11" x14ac:dyDescent="0.3">
      <c r="A3155">
        <v>31.500000000001801</v>
      </c>
      <c r="B3155" s="9">
        <f t="shared" si="447"/>
        <v>82.819244218524361</v>
      </c>
      <c r="C3155" s="10">
        <f t="shared" si="441"/>
        <v>6.5586077473525215</v>
      </c>
      <c r="D3155" s="10">
        <f t="shared" si="442"/>
        <v>7.256575217329587</v>
      </c>
      <c r="E3155" s="10">
        <f t="shared" si="443"/>
        <v>0.90381585678182819</v>
      </c>
      <c r="F3155" s="11">
        <f t="shared" si="444"/>
        <v>10.157526641465408</v>
      </c>
      <c r="G3155" s="12">
        <f t="shared" si="448"/>
        <v>66.619232924654668</v>
      </c>
      <c r="I3155">
        <f t="shared" si="445"/>
        <v>31.500000000001801</v>
      </c>
      <c r="J3155" s="17">
        <f t="shared" si="446"/>
        <v>29845.41635024529</v>
      </c>
      <c r="K3155">
        <f t="shared" si="449"/>
        <v>131652.49978128992</v>
      </c>
    </row>
    <row r="3156" spans="1:11" x14ac:dyDescent="0.3">
      <c r="A3156">
        <v>31.510000000001799</v>
      </c>
      <c r="B3156" s="9">
        <f t="shared" si="447"/>
        <v>82.722950468457896</v>
      </c>
      <c r="C3156" s="10">
        <f t="shared" si="441"/>
        <v>6.5602605540512302</v>
      </c>
      <c r="D3156" s="10">
        <f t="shared" si="442"/>
        <v>7.2590961818112163</v>
      </c>
      <c r="E3156" s="10">
        <f t="shared" si="443"/>
        <v>0.90372966409908906</v>
      </c>
      <c r="F3156" s="11">
        <f t="shared" si="444"/>
        <v>10.15688081510212</v>
      </c>
      <c r="G3156" s="12">
        <f t="shared" si="448"/>
        <v>66.631784563514145</v>
      </c>
      <c r="I3156">
        <f t="shared" si="445"/>
        <v>31.510000000001799</v>
      </c>
      <c r="J3156" s="17">
        <f t="shared" si="446"/>
        <v>29851.039484454337</v>
      </c>
      <c r="K3156">
        <f t="shared" si="449"/>
        <v>131874.24766959151</v>
      </c>
    </row>
    <row r="3157" spans="1:11" x14ac:dyDescent="0.3">
      <c r="A3157">
        <v>31.520000000001801</v>
      </c>
      <c r="B3157" s="9">
        <f t="shared" si="447"/>
        <v>82.626564722891075</v>
      </c>
      <c r="C3157" s="10">
        <f t="shared" si="441"/>
        <v>6.5619117832270994</v>
      </c>
      <c r="D3157" s="10">
        <f t="shared" si="442"/>
        <v>7.2616195547294105</v>
      </c>
      <c r="E3157" s="10">
        <f t="shared" si="443"/>
        <v>0.90364301431261307</v>
      </c>
      <c r="F3157" s="11">
        <f t="shared" si="444"/>
        <v>10.156231543048598</v>
      </c>
      <c r="G3157" s="12">
        <f t="shared" si="448"/>
        <v>66.644295435513342</v>
      </c>
      <c r="I3157">
        <f t="shared" si="445"/>
        <v>31.520000000001801</v>
      </c>
      <c r="J3157" s="17">
        <f t="shared" si="446"/>
        <v>29856.644355109976</v>
      </c>
      <c r="K3157">
        <f t="shared" si="449"/>
        <v>132096.2873544388</v>
      </c>
    </row>
    <row r="3158" spans="1:11" x14ac:dyDescent="0.3">
      <c r="A3158">
        <v>31.530000000001799</v>
      </c>
      <c r="B3158" s="9">
        <f t="shared" si="447"/>
        <v>82.530086649263552</v>
      </c>
      <c r="C3158" s="10">
        <f t="shared" ref="C3158:C3221" si="450">IF(A3158&gt;(B$3/2),((B$3^2)/8)*((PI()*2-(PI()*B3158/180)+(SIN(B3158*2*PI()/360))))/144,((B$3)^2)/8*((PI()*B3158/180-SIN(B3158*2*PI()/360)))/144)</f>
        <v>6.5635614322022278</v>
      </c>
      <c r="D3158" s="10">
        <f t="shared" ref="D3158:D3221" si="451">IF(A3158&gt;(B$3/2),(PI()*B$3*(360-B3158)/360)/12,(PI()*B$3*B3158)/360/12)</f>
        <v>7.2641453447905837</v>
      </c>
      <c r="E3158" s="10">
        <f t="shared" ref="E3158:E3221" si="452">IFERROR(C3158/D3158,0)</f>
        <v>0.90355590653334417</v>
      </c>
      <c r="F3158" s="11">
        <f t="shared" ref="F3158:F3221" si="453">1.486/B$2*((E3158)^0.6667*B$1^0.5)</f>
        <v>10.155578818311735</v>
      </c>
      <c r="G3158" s="12">
        <f t="shared" si="448"/>
        <v>66.65676545356078</v>
      </c>
      <c r="I3158">
        <f t="shared" ref="I3158:I3221" si="454">A3158</f>
        <v>31.530000000001799</v>
      </c>
      <c r="J3158" s="17">
        <f t="shared" ref="J3158:J3221" si="455">G3158*448</f>
        <v>29862.230923195231</v>
      </c>
      <c r="K3158">
        <f t="shared" si="449"/>
        <v>132318.61909082721</v>
      </c>
    </row>
    <row r="3159" spans="1:11" x14ac:dyDescent="0.3">
      <c r="A3159">
        <v>31.5400000000018</v>
      </c>
      <c r="B3159" s="9">
        <f t="shared" si="447"/>
        <v>82.433515913156782</v>
      </c>
      <c r="C3159" s="10">
        <f t="shared" si="450"/>
        <v>6.5652094982910221</v>
      </c>
      <c r="D3159" s="10">
        <f t="shared" si="451"/>
        <v>7.2666735607497905</v>
      </c>
      <c r="E3159" s="10">
        <f t="shared" si="452"/>
        <v>0.90346833986768627</v>
      </c>
      <c r="F3159" s="11">
        <f t="shared" si="453"/>
        <v>10.154922633861723</v>
      </c>
      <c r="G3159" s="12">
        <f t="shared" si="448"/>
        <v>66.669194530239466</v>
      </c>
      <c r="I3159">
        <f t="shared" si="454"/>
        <v>31.5400000000018</v>
      </c>
      <c r="J3159" s="17">
        <f t="shared" si="455"/>
        <v>29867.799149547282</v>
      </c>
      <c r="K3159">
        <f t="shared" si="449"/>
        <v>132541.24313386166</v>
      </c>
    </row>
    <row r="3160" spans="1:11" x14ac:dyDescent="0.3">
      <c r="A3160">
        <v>31.550000000001798</v>
      </c>
      <c r="B3160" s="9">
        <f t="shared" si="447"/>
        <v>82.336852178279955</v>
      </c>
      <c r="C3160" s="10">
        <f t="shared" si="450"/>
        <v>6.5668559788001337</v>
      </c>
      <c r="D3160" s="10">
        <f t="shared" si="451"/>
        <v>7.269204211411104</v>
      </c>
      <c r="E3160" s="10">
        <f t="shared" si="452"/>
        <v>0.90338031341746694</v>
      </c>
      <c r="F3160" s="11">
        <f t="shared" si="453"/>
        <v>10.154262982631765</v>
      </c>
      <c r="G3160" s="12">
        <f t="shared" si="448"/>
        <v>66.681582577804292</v>
      </c>
      <c r="I3160">
        <f t="shared" si="454"/>
        <v>31.550000000001798</v>
      </c>
      <c r="J3160" s="17">
        <f t="shared" si="455"/>
        <v>29873.348994856322</v>
      </c>
      <c r="K3160">
        <f t="shared" si="449"/>
        <v>132764.1597387557</v>
      </c>
    </row>
    <row r="3161" spans="1:11" x14ac:dyDescent="0.3">
      <c r="A3161">
        <v>31.5600000000018</v>
      </c>
      <c r="B3161" s="9">
        <f t="shared" si="447"/>
        <v>82.240095106454348</v>
      </c>
      <c r="C3161" s="10">
        <f t="shared" si="450"/>
        <v>6.5685008710284318</v>
      </c>
      <c r="D3161" s="10">
        <f t="shared" si="451"/>
        <v>7.2717373056280215</v>
      </c>
      <c r="E3161" s="10">
        <f t="shared" si="452"/>
        <v>0.90329182627990234</v>
      </c>
      <c r="F3161" s="11">
        <f t="shared" si="453"/>
        <v>10.153599857517799</v>
      </c>
      <c r="G3161" s="12">
        <f t="shared" si="448"/>
        <v>66.693929508179821</v>
      </c>
      <c r="I3161">
        <f t="shared" si="454"/>
        <v>31.5600000000018</v>
      </c>
      <c r="J3161" s="17">
        <f t="shared" si="455"/>
        <v>29878.880419664558</v>
      </c>
      <c r="K3161">
        <f t="shared" si="449"/>
        <v>132987.36916083255</v>
      </c>
    </row>
    <row r="3162" spans="1:11" x14ac:dyDescent="0.3">
      <c r="A3162">
        <v>31.570000000001802</v>
      </c>
      <c r="B3162" s="9">
        <f t="shared" si="447"/>
        <v>82.143244357599215</v>
      </c>
      <c r="C3162" s="10">
        <f t="shared" si="450"/>
        <v>6.5701441722669482</v>
      </c>
      <c r="D3162" s="10">
        <f t="shared" si="451"/>
        <v>7.2742728523038389</v>
      </c>
      <c r="E3162" s="10">
        <f t="shared" si="452"/>
        <v>0.90320287754756334</v>
      </c>
      <c r="F3162" s="11">
        <f t="shared" si="453"/>
        <v>10.152933251378206</v>
      </c>
      <c r="G3162" s="12">
        <f t="shared" si="448"/>
        <v>66.706235232957837</v>
      </c>
      <c r="I3162">
        <f t="shared" si="454"/>
        <v>31.570000000001802</v>
      </c>
      <c r="J3162" s="17">
        <f t="shared" si="455"/>
        <v>29884.39338436511</v>
      </c>
      <c r="K3162">
        <f t="shared" si="449"/>
        <v>133210.87165552389</v>
      </c>
    </row>
    <row r="3163" spans="1:11" x14ac:dyDescent="0.3">
      <c r="A3163">
        <v>31.5800000000018</v>
      </c>
      <c r="B3163" s="9">
        <f t="shared" si="447"/>
        <v>82.046299589715886</v>
      </c>
      <c r="C3163" s="10">
        <f t="shared" si="450"/>
        <v>6.5717858797988438</v>
      </c>
      <c r="D3163" s="10">
        <f t="shared" si="451"/>
        <v>7.2768108603920565</v>
      </c>
      <c r="E3163" s="10">
        <f t="shared" si="452"/>
        <v>0.90311346630834</v>
      </c>
      <c r="F3163" s="11">
        <f t="shared" si="453"/>
        <v>10.152263157033552</v>
      </c>
      <c r="G3163" s="12">
        <f t="shared" si="448"/>
        <v>66.718499663395122</v>
      </c>
      <c r="I3163">
        <f t="shared" si="454"/>
        <v>31.5800000000018</v>
      </c>
      <c r="J3163" s="17">
        <f t="shared" si="455"/>
        <v>29889.887849201015</v>
      </c>
      <c r="K3163">
        <f t="shared" si="449"/>
        <v>133434.6674783706</v>
      </c>
    </row>
    <row r="3164" spans="1:11" x14ac:dyDescent="0.3">
      <c r="A3164">
        <v>31.590000000001801</v>
      </c>
      <c r="B3164" s="9">
        <f t="shared" si="447"/>
        <v>81.949260458873198</v>
      </c>
      <c r="C3164" s="10">
        <f t="shared" si="450"/>
        <v>6.5734259908993566</v>
      </c>
      <c r="D3164" s="10">
        <f t="shared" si="451"/>
        <v>7.2793513388967748</v>
      </c>
      <c r="E3164" s="10">
        <f t="shared" si="452"/>
        <v>0.90302359164540547</v>
      </c>
      <c r="F3164" s="11">
        <f t="shared" si="453"/>
        <v>10.151589567266278</v>
      </c>
      <c r="G3164" s="12">
        <f t="shared" si="448"/>
        <v>66.730722710410902</v>
      </c>
      <c r="I3164">
        <f t="shared" si="454"/>
        <v>31.590000000001801</v>
      </c>
      <c r="J3164" s="17">
        <f t="shared" si="455"/>
        <v>29895.363774264086</v>
      </c>
      <c r="K3164">
        <f t="shared" si="449"/>
        <v>133658.75688502309</v>
      </c>
    </row>
    <row r="3165" spans="1:11" x14ac:dyDescent="0.3">
      <c r="A3165">
        <v>31.600000000001799</v>
      </c>
      <c r="B3165" s="9">
        <f t="shared" si="447"/>
        <v>81.852126619191608</v>
      </c>
      <c r="C3165" s="10">
        <f t="shared" si="450"/>
        <v>6.5750645028357617</v>
      </c>
      <c r="D3165" s="10">
        <f t="shared" si="451"/>
        <v>7.2818942968730971</v>
      </c>
      <c r="E3165" s="10">
        <f t="shared" si="452"/>
        <v>0.90293325263718072</v>
      </c>
      <c r="F3165" s="11">
        <f t="shared" si="453"/>
        <v>10.150912474820421</v>
      </c>
      <c r="G3165" s="12">
        <f t="shared" si="448"/>
        <v>66.742904284584469</v>
      </c>
      <c r="I3165">
        <f t="shared" si="454"/>
        <v>31.600000000001799</v>
      </c>
      <c r="J3165" s="17">
        <f t="shared" si="455"/>
        <v>29900.821119493841</v>
      </c>
      <c r="K3165">
        <f t="shared" si="449"/>
        <v>133883.14013124039</v>
      </c>
    </row>
    <row r="3166" spans="1:11" x14ac:dyDescent="0.3">
      <c r="A3166">
        <v>31.610000000001801</v>
      </c>
      <c r="B3166" s="9">
        <f t="shared" si="447"/>
        <v>81.754897722827977</v>
      </c>
      <c r="C3166" s="10">
        <f t="shared" si="450"/>
        <v>6.5767014128673242</v>
      </c>
      <c r="D3166" s="10">
        <f t="shared" si="451"/>
        <v>7.2844397434275345</v>
      </c>
      <c r="E3166" s="10">
        <f t="shared" si="452"/>
        <v>0.90284244835729821</v>
      </c>
      <c r="F3166" s="11">
        <f t="shared" si="453"/>
        <v>10.150231872401333</v>
      </c>
      <c r="G3166" s="12">
        <f t="shared" si="448"/>
        <v>66.755044296152789</v>
      </c>
      <c r="I3166">
        <f t="shared" si="454"/>
        <v>31.610000000001801</v>
      </c>
      <c r="J3166" s="17">
        <f t="shared" si="455"/>
        <v>29906.25984467645</v>
      </c>
      <c r="K3166">
        <f t="shared" si="449"/>
        <v>134107.81747289083</v>
      </c>
    </row>
    <row r="3167" spans="1:11" x14ac:dyDescent="0.3">
      <c r="A3167">
        <v>31.620000000001799</v>
      </c>
      <c r="B3167" s="9">
        <f t="shared" si="447"/>
        <v>81.657573419959434</v>
      </c>
      <c r="C3167" s="10">
        <f t="shared" si="450"/>
        <v>6.5783367182452546</v>
      </c>
      <c r="D3167" s="10">
        <f t="shared" si="451"/>
        <v>7.2869876877184323</v>
      </c>
      <c r="E3167" s="10">
        <f t="shared" si="452"/>
        <v>0.90275117787456316</v>
      </c>
      <c r="F3167" s="11">
        <f t="shared" si="453"/>
        <v>10.149547752675353</v>
      </c>
      <c r="G3167" s="12">
        <f t="shared" si="448"/>
        <v>66.767142655007888</v>
      </c>
      <c r="I3167">
        <f t="shared" si="454"/>
        <v>31.620000000001799</v>
      </c>
      <c r="J3167" s="17">
        <f t="shared" si="455"/>
        <v>29911.679909443534</v>
      </c>
      <c r="K3167">
        <f t="shared" si="449"/>
        <v>134332.78916595163</v>
      </c>
    </row>
    <row r="3168" spans="1:11" x14ac:dyDescent="0.3">
      <c r="A3168">
        <v>31.6300000000018</v>
      </c>
      <c r="B3168" s="9">
        <f t="shared" si="447"/>
        <v>81.560153358767934</v>
      </c>
      <c r="C3168" s="10">
        <f t="shared" si="450"/>
        <v>6.5799704162126638</v>
      </c>
      <c r="D3168" s="10">
        <f t="shared" si="451"/>
        <v>7.2895381389563605</v>
      </c>
      <c r="E3168" s="10">
        <f t="shared" si="452"/>
        <v>0.90265944025292044</v>
      </c>
      <c r="F3168" s="11">
        <f t="shared" si="453"/>
        <v>10.148860108269561</v>
      </c>
      <c r="G3168" s="12">
        <f t="shared" si="448"/>
        <v>66.779199270694562</v>
      </c>
      <c r="I3168">
        <f t="shared" si="454"/>
        <v>31.6300000000018</v>
      </c>
      <c r="J3168" s="17">
        <f t="shared" si="455"/>
        <v>29917.081273271164</v>
      </c>
      <c r="K3168">
        <f t="shared" si="449"/>
        <v>134558.05546650937</v>
      </c>
    </row>
    <row r="3169" spans="1:11" x14ac:dyDescent="0.3">
      <c r="A3169">
        <v>31.640000000001798</v>
      </c>
      <c r="B3169" s="9">
        <f t="shared" si="447"/>
        <v>81.46263718542383</v>
      </c>
      <c r="C3169" s="10">
        <f t="shared" si="450"/>
        <v>6.5816025040045183</v>
      </c>
      <c r="D3169" s="10">
        <f t="shared" si="451"/>
        <v>7.2920911064045599</v>
      </c>
      <c r="E3169" s="10">
        <f t="shared" si="452"/>
        <v>0.90256723455141319</v>
      </c>
      <c r="F3169" s="11">
        <f t="shared" si="453"/>
        <v>10.148168931771428</v>
      </c>
      <c r="G3169" s="12">
        <f t="shared" si="448"/>
        <v>66.791214052407682</v>
      </c>
      <c r="I3169">
        <f t="shared" si="454"/>
        <v>31.640000000001798</v>
      </c>
      <c r="J3169" s="17">
        <f t="shared" si="455"/>
        <v>29922.463895478642</v>
      </c>
      <c r="K3169">
        <f t="shared" si="449"/>
        <v>134783.61663075941</v>
      </c>
    </row>
    <row r="3170" spans="1:11" x14ac:dyDescent="0.3">
      <c r="A3170">
        <v>31.6500000000018</v>
      </c>
      <c r="B3170" s="9">
        <f t="shared" si="447"/>
        <v>81.365024544069797</v>
      </c>
      <c r="C3170" s="10">
        <f t="shared" si="450"/>
        <v>6.5832329788475938</v>
      </c>
      <c r="D3170" s="10">
        <f t="shared" si="451"/>
        <v>7.2946465993793552</v>
      </c>
      <c r="E3170" s="10">
        <f t="shared" si="452"/>
        <v>0.90247455982414693</v>
      </c>
      <c r="F3170" s="11">
        <f t="shared" si="453"/>
        <v>10.147474215728536</v>
      </c>
      <c r="G3170" s="12">
        <f t="shared" si="448"/>
        <v>66.80318690898973</v>
      </c>
      <c r="I3170">
        <f t="shared" si="454"/>
        <v>31.6500000000018</v>
      </c>
      <c r="J3170" s="17">
        <f t="shared" si="455"/>
        <v>29927.827735227398</v>
      </c>
      <c r="K3170">
        <f t="shared" si="449"/>
        <v>135009.47291500622</v>
      </c>
    </row>
    <row r="3171" spans="1:11" x14ac:dyDescent="0.3">
      <c r="A3171">
        <v>31.660000000001801</v>
      </c>
      <c r="B3171" s="9">
        <f t="shared" si="447"/>
        <v>81.267315076804621</v>
      </c>
      <c r="C3171" s="10">
        <f t="shared" si="450"/>
        <v>6.5848618379604202</v>
      </c>
      <c r="D3171" s="10">
        <f t="shared" si="451"/>
        <v>7.2972046272505757</v>
      </c>
      <c r="E3171" s="10">
        <f t="shared" si="452"/>
        <v>0.90238141512025127</v>
      </c>
      <c r="F3171" s="11">
        <f t="shared" si="453"/>
        <v>10.146775952648271</v>
      </c>
      <c r="G3171" s="12">
        <f t="shared" si="448"/>
        <v>66.815117748928088</v>
      </c>
      <c r="I3171">
        <f t="shared" si="454"/>
        <v>31.660000000001801</v>
      </c>
      <c r="J3171" s="17">
        <f t="shared" si="455"/>
        <v>29933.172751519785</v>
      </c>
      <c r="K3171">
        <f t="shared" si="449"/>
        <v>135235.62457566385</v>
      </c>
    </row>
    <row r="3172" spans="1:11" x14ac:dyDescent="0.3">
      <c r="A3172">
        <v>31.670000000001799</v>
      </c>
      <c r="B3172" s="9">
        <f t="shared" si="447"/>
        <v>81.169508423666301</v>
      </c>
      <c r="C3172" s="10">
        <f t="shared" si="450"/>
        <v>6.5864890785532522</v>
      </c>
      <c r="D3172" s="10">
        <f t="shared" si="451"/>
        <v>7.2997651994420059</v>
      </c>
      <c r="E3172" s="10">
        <f t="shared" si="452"/>
        <v>0.90228779948384141</v>
      </c>
      <c r="F3172" s="11">
        <f t="shared" si="453"/>
        <v>10.146074134997516</v>
      </c>
      <c r="G3172" s="12">
        <f t="shared" si="448"/>
        <v>66.827006480352779</v>
      </c>
      <c r="I3172">
        <f t="shared" si="454"/>
        <v>31.670000000001799</v>
      </c>
      <c r="J3172" s="17">
        <f t="shared" si="455"/>
        <v>29938.498903198044</v>
      </c>
      <c r="K3172">
        <f t="shared" si="449"/>
        <v>135462.07186925472</v>
      </c>
    </row>
    <row r="3173" spans="1:11" x14ac:dyDescent="0.3">
      <c r="A3173">
        <v>31.680000000001801</v>
      </c>
      <c r="B3173" s="9">
        <f t="shared" si="447"/>
        <v>81.071604222615449</v>
      </c>
      <c r="C3173" s="10">
        <f t="shared" si="450"/>
        <v>6.5881146978280052</v>
      </c>
      <c r="D3173" s="10">
        <f t="shared" si="451"/>
        <v>7.3023283254318132</v>
      </c>
      <c r="E3173" s="10">
        <f t="shared" si="452"/>
        <v>0.90219371195397824</v>
      </c>
      <c r="F3173" s="11">
        <f t="shared" si="453"/>
        <v>10.145368755202327</v>
      </c>
      <c r="G3173" s="12">
        <f t="shared" si="448"/>
        <v>66.838853011033464</v>
      </c>
      <c r="I3173">
        <f t="shared" si="454"/>
        <v>31.680000000001801</v>
      </c>
      <c r="J3173" s="17">
        <f t="shared" si="455"/>
        <v>29943.806148942993</v>
      </c>
      <c r="K3173">
        <f t="shared" si="449"/>
        <v>135688.81505241085</v>
      </c>
    </row>
    <row r="3174" spans="1:11" x14ac:dyDescent="0.3">
      <c r="A3174">
        <v>31.690000000001799</v>
      </c>
      <c r="B3174" s="9">
        <f t="shared" si="447"/>
        <v>80.973602109518552</v>
      </c>
      <c r="C3174" s="10">
        <f t="shared" si="450"/>
        <v>6.5897386929782167</v>
      </c>
      <c r="D3174" s="10">
        <f t="shared" si="451"/>
        <v>7.3048940147529926</v>
      </c>
      <c r="E3174" s="10">
        <f t="shared" si="452"/>
        <v>0.90209915156462972</v>
      </c>
      <c r="F3174" s="11">
        <f t="shared" si="453"/>
        <v>10.144659805647617</v>
      </c>
      <c r="G3174" s="12">
        <f t="shared" si="448"/>
        <v>66.850657248376976</v>
      </c>
      <c r="I3174">
        <f t="shared" si="454"/>
        <v>31.690000000001799</v>
      </c>
      <c r="J3174" s="17">
        <f t="shared" si="455"/>
        <v>29949.094447272884</v>
      </c>
      <c r="K3174">
        <f t="shared" si="449"/>
        <v>135915.85438187281</v>
      </c>
    </row>
    <row r="3175" spans="1:11" x14ac:dyDescent="0.3">
      <c r="A3175">
        <v>31.700000000001801</v>
      </c>
      <c r="B3175" s="9">
        <f t="shared" si="447"/>
        <v>80.875501718130579</v>
      </c>
      <c r="C3175" s="10">
        <f t="shared" si="450"/>
        <v>6.5913610611889943</v>
      </c>
      <c r="D3175" s="10">
        <f t="shared" si="451"/>
        <v>7.3074622769938147</v>
      </c>
      <c r="E3175" s="10">
        <f t="shared" si="452"/>
        <v>0.90200411734463115</v>
      </c>
      <c r="F3175" s="11">
        <f t="shared" si="453"/>
        <v>10.143947278676857</v>
      </c>
      <c r="G3175" s="12">
        <f t="shared" si="448"/>
        <v>66.862419099424699</v>
      </c>
      <c r="I3175">
        <f t="shared" si="454"/>
        <v>31.700000000001801</v>
      </c>
      <c r="J3175" s="17">
        <f t="shared" si="455"/>
        <v>29954.363756542265</v>
      </c>
      <c r="K3175">
        <f t="shared" si="449"/>
        <v>136143.19011449101</v>
      </c>
    </row>
    <row r="3176" spans="1:11" x14ac:dyDescent="0.3">
      <c r="A3176">
        <v>31.710000000001799</v>
      </c>
      <c r="B3176" s="9">
        <f t="shared" si="447"/>
        <v>80.777302680077938</v>
      </c>
      <c r="C3176" s="10">
        <f t="shared" si="450"/>
        <v>6.59298179963697</v>
      </c>
      <c r="D3176" s="10">
        <f t="shared" si="451"/>
        <v>7.3100331217982806</v>
      </c>
      <c r="E3176" s="10">
        <f t="shared" si="452"/>
        <v>0.90190860831764397</v>
      </c>
      <c r="F3176" s="11">
        <f t="shared" si="453"/>
        <v>10.143231166591722</v>
      </c>
      <c r="G3176" s="12">
        <f t="shared" si="448"/>
        <v>66.874138470849687</v>
      </c>
      <c r="I3176">
        <f t="shared" si="454"/>
        <v>31.710000000001799</v>
      </c>
      <c r="J3176" s="17">
        <f t="shared" si="455"/>
        <v>29959.61403494066</v>
      </c>
      <c r="K3176">
        <f t="shared" si="449"/>
        <v>136370.82250722413</v>
      </c>
    </row>
    <row r="3177" spans="1:11" x14ac:dyDescent="0.3">
      <c r="A3177">
        <v>31.7200000000018</v>
      </c>
      <c r="B3177" s="9">
        <f t="shared" si="447"/>
        <v>80.679004624840928</v>
      </c>
      <c r="C3177" s="10">
        <f t="shared" si="450"/>
        <v>6.5946009054902497</v>
      </c>
      <c r="D3177" s="10">
        <f t="shared" si="451"/>
        <v>7.3126065588665696</v>
      </c>
      <c r="E3177" s="10">
        <f t="shared" si="452"/>
        <v>0.90181262350211711</v>
      </c>
      <c r="F3177" s="11">
        <f t="shared" si="453"/>
        <v>10.142511461651797</v>
      </c>
      <c r="G3177" s="12">
        <f t="shared" si="448"/>
        <v>66.885815268954175</v>
      </c>
      <c r="I3177">
        <f t="shared" si="454"/>
        <v>31.7200000000018</v>
      </c>
      <c r="J3177" s="17">
        <f t="shared" si="455"/>
        <v>29964.845240491471</v>
      </c>
      <c r="K3177">
        <f t="shared" si="449"/>
        <v>136598.75181714061</v>
      </c>
    </row>
    <row r="3178" spans="1:11" x14ac:dyDescent="0.3">
      <c r="A3178">
        <v>31.730000000001802</v>
      </c>
      <c r="B3178" s="9">
        <f t="shared" si="447"/>
        <v>80.580607179736305</v>
      </c>
      <c r="C3178" s="10">
        <f t="shared" si="450"/>
        <v>6.5962183759083635</v>
      </c>
      <c r="D3178" s="10">
        <f t="shared" si="451"/>
        <v>7.3151825979555083</v>
      </c>
      <c r="E3178" s="10">
        <f t="shared" si="452"/>
        <v>0.90171616191124393</v>
      </c>
      <c r="F3178" s="11">
        <f t="shared" si="453"/>
        <v>10.141788156074224</v>
      </c>
      <c r="G3178" s="12">
        <f t="shared" si="448"/>
        <v>66.897449399666598</v>
      </c>
      <c r="I3178">
        <f t="shared" si="454"/>
        <v>31.730000000001802</v>
      </c>
      <c r="J3178" s="17">
        <f t="shared" si="455"/>
        <v>29970.057331050637</v>
      </c>
      <c r="K3178">
        <f t="shared" si="449"/>
        <v>136826.97830141746</v>
      </c>
    </row>
    <row r="3179" spans="1:11" x14ac:dyDescent="0.3">
      <c r="A3179">
        <v>31.7400000000018</v>
      </c>
      <c r="B3179" s="9">
        <f t="shared" si="447"/>
        <v>80.482109969899213</v>
      </c>
      <c r="C3179" s="10">
        <f t="shared" si="450"/>
        <v>6.597834208042217</v>
      </c>
      <c r="D3179" s="10">
        <f t="shared" si="451"/>
        <v>7.3177612488790365</v>
      </c>
      <c r="E3179" s="10">
        <f t="shared" si="452"/>
        <v>0.90161922255292204</v>
      </c>
      <c r="F3179" s="11">
        <f t="shared" si="453"/>
        <v>10.141061242033384</v>
      </c>
      <c r="G3179" s="12">
        <f t="shared" si="448"/>
        <v>66.909040768538958</v>
      </c>
      <c r="I3179">
        <f t="shared" si="454"/>
        <v>31.7400000000018</v>
      </c>
      <c r="J3179" s="17">
        <f t="shared" si="455"/>
        <v>29975.250264305454</v>
      </c>
      <c r="K3179">
        <f t="shared" si="449"/>
        <v>137055.50221734104</v>
      </c>
    </row>
    <row r="3180" spans="1:11" x14ac:dyDescent="0.3">
      <c r="A3180">
        <v>31.750000000001801</v>
      </c>
      <c r="B3180" s="9">
        <f t="shared" si="447"/>
        <v>80.383512618265058</v>
      </c>
      <c r="C3180" s="10">
        <f t="shared" si="450"/>
        <v>6.5994483990340411</v>
      </c>
      <c r="D3180" s="10">
        <f t="shared" si="451"/>
        <v>7.320342521508679</v>
      </c>
      <c r="E3180" s="10">
        <f t="shared" si="452"/>
        <v>0.90152180442971053</v>
      </c>
      <c r="F3180" s="11">
        <f t="shared" si="453"/>
        <v>10.140330711660551</v>
      </c>
      <c r="G3180" s="12">
        <f t="shared" si="448"/>
        <v>66.92058928074394</v>
      </c>
      <c r="I3180">
        <f t="shared" si="454"/>
        <v>31.750000000001801</v>
      </c>
      <c r="J3180" s="17">
        <f t="shared" si="455"/>
        <v>29980.423997773287</v>
      </c>
      <c r="K3180">
        <f t="shared" si="449"/>
        <v>137284.32382230693</v>
      </c>
    </row>
    <row r="3181" spans="1:11" x14ac:dyDescent="0.3">
      <c r="A3181">
        <v>31.760000000001799</v>
      </c>
      <c r="B3181" s="9">
        <f t="shared" si="447"/>
        <v>80.284814745552097</v>
      </c>
      <c r="C3181" s="10">
        <f t="shared" si="450"/>
        <v>6.6010609460173386</v>
      </c>
      <c r="D3181" s="10">
        <f t="shared" si="451"/>
        <v>7.3229264257740114</v>
      </c>
      <c r="E3181" s="10">
        <f t="shared" si="452"/>
        <v>0.90142390653878868</v>
      </c>
      <c r="F3181" s="11">
        <f t="shared" si="453"/>
        <v>10.139596557043559</v>
      </c>
      <c r="G3181" s="12">
        <f t="shared" si="448"/>
        <v>66.9320948410721</v>
      </c>
      <c r="I3181">
        <f t="shared" si="454"/>
        <v>31.760000000001799</v>
      </c>
      <c r="J3181" s="17">
        <f t="shared" si="455"/>
        <v>29985.5784888003</v>
      </c>
      <c r="K3181">
        <f t="shared" si="449"/>
        <v>137513.44337381923</v>
      </c>
    </row>
    <row r="3182" spans="1:11" x14ac:dyDescent="0.3">
      <c r="A3182">
        <v>31.770000000001801</v>
      </c>
      <c r="B3182" s="9">
        <f t="shared" si="447"/>
        <v>80.186015970241741</v>
      </c>
      <c r="C3182" s="10">
        <f t="shared" si="450"/>
        <v>6.6026718461168423</v>
      </c>
      <c r="D3182" s="10">
        <f t="shared" si="451"/>
        <v>7.3255129716631693</v>
      </c>
      <c r="E3182" s="10">
        <f t="shared" si="452"/>
        <v>0.90132552787191167</v>
      </c>
      <c r="F3182" s="11">
        <f t="shared" si="453"/>
        <v>10.138858770226447</v>
      </c>
      <c r="G3182" s="12">
        <f t="shared" si="448"/>
        <v>66.943557353928995</v>
      </c>
      <c r="I3182">
        <f t="shared" si="454"/>
        <v>31.770000000001801</v>
      </c>
      <c r="J3182" s="17">
        <f t="shared" si="455"/>
        <v>29990.713694560189</v>
      </c>
      <c r="K3182">
        <f t="shared" si="449"/>
        <v>137742.86112949174</v>
      </c>
    </row>
    <row r="3183" spans="1:11" x14ac:dyDescent="0.3">
      <c r="A3183">
        <v>31.780000000001799</v>
      </c>
      <c r="B3183" s="9">
        <f t="shared" si="447"/>
        <v>80.087115908561287</v>
      </c>
      <c r="C3183" s="10">
        <f t="shared" si="450"/>
        <v>6.6042810964484522</v>
      </c>
      <c r="D3183" s="10">
        <f t="shared" si="451"/>
        <v>7.3281021692232935</v>
      </c>
      <c r="E3183" s="10">
        <f t="shared" si="452"/>
        <v>0.90122666741536994</v>
      </c>
      <c r="F3183" s="11">
        <f t="shared" si="453"/>
        <v>10.138117343209142</v>
      </c>
      <c r="G3183" s="12">
        <f t="shared" si="448"/>
        <v>66.954976723332337</v>
      </c>
      <c r="I3183">
        <f t="shared" si="454"/>
        <v>31.780000000001799</v>
      </c>
      <c r="J3183" s="17">
        <f t="shared" si="455"/>
        <v>29995.829572052888</v>
      </c>
      <c r="K3183">
        <f t="shared" si="449"/>
        <v>137972.5773470469</v>
      </c>
    </row>
    <row r="3184" spans="1:11" x14ac:dyDescent="0.3">
      <c r="A3184">
        <v>31.7900000000018</v>
      </c>
      <c r="B3184" s="9">
        <f t="shared" si="447"/>
        <v>79.988114174464243</v>
      </c>
      <c r="C3184" s="10">
        <f t="shared" si="450"/>
        <v>6.6058886941191917</v>
      </c>
      <c r="D3184" s="10">
        <f t="shared" si="451"/>
        <v>7.3306940285610587</v>
      </c>
      <c r="E3184" s="10">
        <f t="shared" si="452"/>
        <v>0.9011273241499429</v>
      </c>
      <c r="F3184" s="11">
        <f t="shared" si="453"/>
        <v>10.137372267947075</v>
      </c>
      <c r="G3184" s="12">
        <f t="shared" si="448"/>
        <v>66.966352852909012</v>
      </c>
      <c r="I3184">
        <f t="shared" si="454"/>
        <v>31.7900000000018</v>
      </c>
      <c r="J3184" s="17">
        <f t="shared" si="455"/>
        <v>30000.926078103235</v>
      </c>
      <c r="K3184">
        <f t="shared" si="449"/>
        <v>138202.5922843166</v>
      </c>
    </row>
    <row r="3185" spans="1:11" x14ac:dyDescent="0.3">
      <c r="A3185">
        <v>31.800000000001798</v>
      </c>
      <c r="B3185" s="9">
        <f t="shared" si="447"/>
        <v>79.889010379611946</v>
      </c>
      <c r="C3185" s="10">
        <f t="shared" si="450"/>
        <v>6.6074946362271483</v>
      </c>
      <c r="D3185" s="10">
        <f t="shared" si="451"/>
        <v>7.3332885598431501</v>
      </c>
      <c r="E3185" s="10">
        <f t="shared" si="452"/>
        <v>0.90102749705085572</v>
      </c>
      <c r="F3185" s="11">
        <f t="shared" si="453"/>
        <v>10.136623536350841</v>
      </c>
      <c r="G3185" s="12">
        <f t="shared" si="448"/>
        <v>66.977685645892052</v>
      </c>
      <c r="I3185">
        <f t="shared" si="454"/>
        <v>31.800000000001798</v>
      </c>
      <c r="J3185" s="17">
        <f t="shared" si="455"/>
        <v>30006.003169359639</v>
      </c>
      <c r="K3185">
        <f t="shared" si="449"/>
        <v>138432.90619924144</v>
      </c>
    </row>
    <row r="3186" spans="1:11" x14ac:dyDescent="0.3">
      <c r="A3186">
        <v>31.8100000000018</v>
      </c>
      <c r="B3186" s="9">
        <f t="shared" si="447"/>
        <v>79.789804133353698</v>
      </c>
      <c r="C3186" s="10">
        <f t="shared" si="450"/>
        <v>6.6090989198614327</v>
      </c>
      <c r="D3186" s="10">
        <f t="shared" si="451"/>
        <v>7.3358857732967762</v>
      </c>
      <c r="E3186" s="10">
        <f t="shared" si="452"/>
        <v>0.90092718508773584</v>
      </c>
      <c r="F3186" s="11">
        <f t="shared" si="453"/>
        <v>10.135871140285849</v>
      </c>
      <c r="G3186" s="12">
        <f t="shared" si="448"/>
        <v>66.988975005117865</v>
      </c>
      <c r="I3186">
        <f t="shared" si="454"/>
        <v>31.8100000000018</v>
      </c>
      <c r="J3186" s="17">
        <f t="shared" si="455"/>
        <v>30011.060802292803</v>
      </c>
      <c r="K3186">
        <f t="shared" si="449"/>
        <v>138663.51934987149</v>
      </c>
    </row>
    <row r="3187" spans="1:11" x14ac:dyDescent="0.3">
      <c r="A3187">
        <v>31.820000000001802</v>
      </c>
      <c r="B3187" s="9">
        <f t="shared" si="447"/>
        <v>79.690495042707951</v>
      </c>
      <c r="C3187" s="10">
        <f t="shared" si="450"/>
        <v>6.610701542102114</v>
      </c>
      <c r="D3187" s="10">
        <f t="shared" si="451"/>
        <v>7.3384856792101694</v>
      </c>
      <c r="E3187" s="10">
        <f t="shared" si="452"/>
        <v>0.90082638722456621</v>
      </c>
      <c r="F3187" s="11">
        <f t="shared" si="453"/>
        <v>10.135115071571946</v>
      </c>
      <c r="G3187" s="12">
        <f t="shared" si="448"/>
        <v>67.000220833023036</v>
      </c>
      <c r="I3187">
        <f t="shared" si="454"/>
        <v>31.820000000001802</v>
      </c>
      <c r="J3187" s="17">
        <f t="shared" si="455"/>
        <v>30016.09893319432</v>
      </c>
      <c r="K3187">
        <f t="shared" si="449"/>
        <v>138894.43199436562</v>
      </c>
    </row>
    <row r="3188" spans="1:11" x14ac:dyDescent="0.3">
      <c r="A3188">
        <v>31.830000000001899</v>
      </c>
      <c r="B3188" s="9">
        <f t="shared" si="447"/>
        <v>79.591082712341702</v>
      </c>
      <c r="C3188" s="10">
        <f t="shared" si="450"/>
        <v>6.6123025000201849</v>
      </c>
      <c r="D3188" s="10">
        <f t="shared" si="451"/>
        <v>7.3410882879331263</v>
      </c>
      <c r="E3188" s="10">
        <f t="shared" si="452"/>
        <v>0.90072510241963999</v>
      </c>
      <c r="F3188" s="11">
        <f t="shared" si="453"/>
        <v>10.134355321983053</v>
      </c>
      <c r="G3188" s="12">
        <f t="shared" si="448"/>
        <v>67.011423031641414</v>
      </c>
      <c r="I3188">
        <f t="shared" si="454"/>
        <v>31.830000000001899</v>
      </c>
      <c r="J3188" s="17">
        <f t="shared" si="455"/>
        <v>30021.117518175353</v>
      </c>
      <c r="K3188">
        <f t="shared" si="449"/>
        <v>139125.64439099396</v>
      </c>
    </row>
    <row r="3189" spans="1:11" x14ac:dyDescent="0.3">
      <c r="A3189">
        <v>31.840000000001901</v>
      </c>
      <c r="B3189" s="9">
        <f t="shared" si="447"/>
        <v>79.491566744554135</v>
      </c>
      <c r="C3189" s="10">
        <f t="shared" si="450"/>
        <v>6.6139017906774509</v>
      </c>
      <c r="D3189" s="10">
        <f t="shared" si="451"/>
        <v>7.3436936098774304</v>
      </c>
      <c r="E3189" s="10">
        <f t="shared" si="452"/>
        <v>0.90062332962551794</v>
      </c>
      <c r="F3189" s="11">
        <f t="shared" si="453"/>
        <v>10.133591883246826</v>
      </c>
      <c r="G3189" s="12">
        <f t="shared" si="448"/>
        <v>67.022581502600659</v>
      </c>
      <c r="I3189">
        <f t="shared" si="454"/>
        <v>31.840000000001901</v>
      </c>
      <c r="J3189" s="17">
        <f t="shared" si="455"/>
        <v>30026.116513165096</v>
      </c>
      <c r="K3189">
        <f t="shared" si="449"/>
        <v>139357.15679812909</v>
      </c>
    </row>
    <row r="3190" spans="1:11" x14ac:dyDescent="0.3">
      <c r="A3190">
        <v>31.850000000001899</v>
      </c>
      <c r="B3190" s="9">
        <f t="shared" si="447"/>
        <v>79.391946739250997</v>
      </c>
      <c r="C3190" s="10">
        <f t="shared" si="450"/>
        <v>6.6154994111265664</v>
      </c>
      <c r="D3190" s="10">
        <f t="shared" si="451"/>
        <v>7.3463016555175207</v>
      </c>
      <c r="E3190" s="10">
        <f t="shared" si="452"/>
        <v>0.90052106778897689</v>
      </c>
      <c r="F3190" s="11">
        <f t="shared" si="453"/>
        <v>10.132824747044243</v>
      </c>
      <c r="G3190" s="12">
        <f t="shared" si="448"/>
        <v>67.033696147119883</v>
      </c>
      <c r="I3190">
        <f t="shared" si="454"/>
        <v>31.850000000001899</v>
      </c>
      <c r="J3190" s="17">
        <f t="shared" si="455"/>
        <v>30031.095873909708</v>
      </c>
      <c r="K3190">
        <f t="shared" si="449"/>
        <v>139588.96947425971</v>
      </c>
    </row>
    <row r="3191" spans="1:11" x14ac:dyDescent="0.3">
      <c r="A3191">
        <v>31.8600000000019</v>
      </c>
      <c r="B3191" s="9">
        <f t="shared" si="447"/>
        <v>79.292222293928475</v>
      </c>
      <c r="C3191" s="10">
        <f t="shared" si="450"/>
        <v>6.6170953584109089</v>
      </c>
      <c r="D3191" s="10">
        <f t="shared" si="451"/>
        <v>7.3489124353909245</v>
      </c>
      <c r="E3191" s="10">
        <f t="shared" si="452"/>
        <v>0.90041831585096488</v>
      </c>
      <c r="F3191" s="11">
        <f t="shared" si="453"/>
        <v>10.132053905009238</v>
      </c>
      <c r="G3191" s="12">
        <f t="shared" si="448"/>
        <v>67.044766866005759</v>
      </c>
      <c r="I3191">
        <f t="shared" si="454"/>
        <v>31.8600000000019</v>
      </c>
      <c r="J3191" s="17">
        <f t="shared" si="455"/>
        <v>30036.055555970579</v>
      </c>
      <c r="K3191">
        <f t="shared" si="449"/>
        <v>139821.08267798086</v>
      </c>
    </row>
    <row r="3192" spans="1:11" x14ac:dyDescent="0.3">
      <c r="A3192">
        <v>31.870000000001902</v>
      </c>
      <c r="B3192" s="9">
        <f t="shared" si="447"/>
        <v>79.192393003651418</v>
      </c>
      <c r="C3192" s="10">
        <f t="shared" si="450"/>
        <v>6.6186896295645559</v>
      </c>
      <c r="D3192" s="10">
        <f t="shared" si="451"/>
        <v>7.3515259600988196</v>
      </c>
      <c r="E3192" s="10">
        <f t="shared" si="452"/>
        <v>0.90031507274655498</v>
      </c>
      <c r="F3192" s="11">
        <f t="shared" si="453"/>
        <v>10.131279348728336</v>
      </c>
      <c r="G3192" s="12">
        <f t="shared" si="448"/>
        <v>67.055793559649786</v>
      </c>
      <c r="I3192">
        <f t="shared" si="454"/>
        <v>31.870000000001902</v>
      </c>
      <c r="J3192" s="17">
        <f t="shared" si="455"/>
        <v>30040.995514723105</v>
      </c>
      <c r="K3192">
        <f t="shared" si="449"/>
        <v>140053.49666799698</v>
      </c>
    </row>
    <row r="3193" spans="1:11" x14ac:dyDescent="0.3">
      <c r="A3193">
        <v>31.8800000000019</v>
      </c>
      <c r="B3193" s="9">
        <f t="shared" si="447"/>
        <v>79.092458461032706</v>
      </c>
      <c r="C3193" s="10">
        <f t="shared" si="450"/>
        <v>6.6202822216122161</v>
      </c>
      <c r="D3193" s="10">
        <f t="shared" si="451"/>
        <v>7.3541422403065768</v>
      </c>
      <c r="E3193" s="10">
        <f t="shared" si="452"/>
        <v>0.90021133740489523</v>
      </c>
      <c r="F3193" s="11">
        <f t="shared" si="453"/>
        <v>10.13050106974025</v>
      </c>
      <c r="G3193" s="12">
        <f t="shared" si="448"/>
        <v>67.066776128024912</v>
      </c>
      <c r="I3193">
        <f t="shared" si="454"/>
        <v>31.8800000000019</v>
      </c>
      <c r="J3193" s="17">
        <f t="shared" si="455"/>
        <v>30045.915705355161</v>
      </c>
      <c r="K3193">
        <f t="shared" si="449"/>
        <v>140286.2117031214</v>
      </c>
    </row>
    <row r="3194" spans="1:11" x14ac:dyDescent="0.3">
      <c r="A3194">
        <v>31.890000000001901</v>
      </c>
      <c r="B3194" s="9">
        <f t="shared" si="447"/>
        <v>78.992418256212417</v>
      </c>
      <c r="C3194" s="10">
        <f t="shared" si="450"/>
        <v>6.6218731315691777</v>
      </c>
      <c r="D3194" s="10">
        <f t="shared" si="451"/>
        <v>7.3567612867443017</v>
      </c>
      <c r="E3194" s="10">
        <f t="shared" si="452"/>
        <v>0.90010710874916189</v>
      </c>
      <c r="F3194" s="11">
        <f t="shared" si="453"/>
        <v>10.129719059535505</v>
      </c>
      <c r="G3194" s="12">
        <f t="shared" si="448"/>
        <v>67.077714470682366</v>
      </c>
      <c r="I3194">
        <f t="shared" si="454"/>
        <v>31.890000000001901</v>
      </c>
      <c r="J3194" s="17">
        <f t="shared" si="455"/>
        <v>30050.816082865698</v>
      </c>
      <c r="K3194">
        <f t="shared" si="449"/>
        <v>140519.22804227669</v>
      </c>
    </row>
    <row r="3195" spans="1:11" x14ac:dyDescent="0.3">
      <c r="A3195">
        <v>31.900000000001899</v>
      </c>
      <c r="B3195" s="9">
        <f t="shared" si="447"/>
        <v>78.892271976836668</v>
      </c>
      <c r="C3195" s="10">
        <f t="shared" si="450"/>
        <v>6.6234623564412534</v>
      </c>
      <c r="D3195" s="10">
        <f t="shared" si="451"/>
        <v>7.3593831102073954</v>
      </c>
      <c r="E3195" s="10">
        <f t="shared" si="452"/>
        <v>0.90000238569650937</v>
      </c>
      <c r="F3195" s="11">
        <f t="shared" si="453"/>
        <v>10.128933309556039</v>
      </c>
      <c r="G3195" s="12">
        <f t="shared" si="448"/>
        <v>67.088608486748342</v>
      </c>
      <c r="I3195">
        <f t="shared" si="454"/>
        <v>31.900000000001899</v>
      </c>
      <c r="J3195" s="17">
        <f t="shared" si="455"/>
        <v>30055.696602063257</v>
      </c>
      <c r="K3195">
        <f t="shared" si="449"/>
        <v>140752.54594449434</v>
      </c>
    </row>
    <row r="3196" spans="1:11" x14ac:dyDescent="0.3">
      <c r="A3196">
        <v>31.910000000001901</v>
      </c>
      <c r="B3196" s="9">
        <f t="shared" si="447"/>
        <v>78.79201920803628</v>
      </c>
      <c r="C3196" s="10">
        <f t="shared" si="450"/>
        <v>6.6250498932247179</v>
      </c>
      <c r="D3196" s="10">
        <f t="shared" si="451"/>
        <v>7.3620077215571067</v>
      </c>
      <c r="E3196" s="10">
        <f t="shared" si="452"/>
        <v>0.89989716715802115</v>
      </c>
      <c r="F3196" s="11">
        <f t="shared" si="453"/>
        <v>10.128143811194809</v>
      </c>
      <c r="G3196" s="12">
        <f t="shared" si="448"/>
        <v>67.099458074920761</v>
      </c>
      <c r="I3196">
        <f t="shared" si="454"/>
        <v>31.910000000001901</v>
      </c>
      <c r="J3196" s="17">
        <f t="shared" si="455"/>
        <v>30060.557217564499</v>
      </c>
      <c r="K3196">
        <f t="shared" si="449"/>
        <v>140986.1656689152</v>
      </c>
    </row>
    <row r="3197" spans="1:11" x14ac:dyDescent="0.3">
      <c r="A3197">
        <v>31.920000000001899</v>
      </c>
      <c r="B3197" s="9">
        <f t="shared" si="447"/>
        <v>78.691659532404913</v>
      </c>
      <c r="C3197" s="10">
        <f t="shared" si="450"/>
        <v>6.6266357389062573</v>
      </c>
      <c r="D3197" s="10">
        <f t="shared" si="451"/>
        <v>7.3646351317211085</v>
      </c>
      <c r="E3197" s="10">
        <f t="shared" si="452"/>
        <v>0.89979145203865907</v>
      </c>
      <c r="F3197" s="11">
        <f t="shared" si="453"/>
        <v>10.127350555795376</v>
      </c>
      <c r="G3197" s="12">
        <f t="shared" si="448"/>
        <v>67.110263133465793</v>
      </c>
      <c r="I3197">
        <f t="shared" si="454"/>
        <v>31.920000000001899</v>
      </c>
      <c r="J3197" s="17">
        <f t="shared" si="455"/>
        <v>30065.397883792677</v>
      </c>
      <c r="K3197">
        <f t="shared" si="449"/>
        <v>141220.08747478868</v>
      </c>
    </row>
    <row r="3198" spans="1:11" x14ac:dyDescent="0.3">
      <c r="A3198">
        <v>31.9300000000019</v>
      </c>
      <c r="B3198" s="9">
        <f t="shared" si="447"/>
        <v>78.591192529977377</v>
      </c>
      <c r="C3198" s="10">
        <f t="shared" si="450"/>
        <v>6.6282198904629057</v>
      </c>
      <c r="D3198" s="10">
        <f t="shared" si="451"/>
        <v>7.3672653516940629</v>
      </c>
      <c r="E3198" s="10">
        <f t="shared" si="452"/>
        <v>0.89968523923721333</v>
      </c>
      <c r="F3198" s="11">
        <f t="shared" si="453"/>
        <v>10.126553534651519</v>
      </c>
      <c r="G3198" s="12">
        <f t="shared" si="448"/>
        <v>67.121023560214638</v>
      </c>
      <c r="I3198">
        <f t="shared" si="454"/>
        <v>31.9300000000019</v>
      </c>
      <c r="J3198" s="17">
        <f t="shared" si="455"/>
        <v>30070.218554976156</v>
      </c>
      <c r="K3198">
        <f t="shared" si="449"/>
        <v>141454.31162147413</v>
      </c>
    </row>
    <row r="3199" spans="1:11" x14ac:dyDescent="0.3">
      <c r="A3199">
        <v>31.940000000001898</v>
      </c>
      <c r="B3199" s="9">
        <f t="shared" si="447"/>
        <v>78.49061777820782</v>
      </c>
      <c r="C3199" s="10">
        <f t="shared" si="450"/>
        <v>6.6298023448619894</v>
      </c>
      <c r="D3199" s="10">
        <f t="shared" si="451"/>
        <v>7.3698983925381958</v>
      </c>
      <c r="E3199" s="10">
        <f t="shared" si="452"/>
        <v>0.89957852764625201</v>
      </c>
      <c r="F3199" s="11">
        <f t="shared" si="453"/>
        <v>10.125752739006812</v>
      </c>
      <c r="G3199" s="12">
        <f t="shared" si="448"/>
        <v>67.131739252560067</v>
      </c>
      <c r="I3199">
        <f t="shared" si="454"/>
        <v>31.940000000001898</v>
      </c>
      <c r="J3199" s="17">
        <f t="shared" si="455"/>
        <v>30075.01918514691</v>
      </c>
      <c r="K3199">
        <f t="shared" si="449"/>
        <v>141688.83836843891</v>
      </c>
    </row>
    <row r="3200" spans="1:11" x14ac:dyDescent="0.3">
      <c r="A3200">
        <v>31.9500000000019</v>
      </c>
      <c r="B3200" s="9">
        <f t="shared" si="447"/>
        <v>78.389934851946748</v>
      </c>
      <c r="C3200" s="10">
        <f t="shared" si="450"/>
        <v>6.6313830990610647</v>
      </c>
      <c r="D3200" s="10">
        <f t="shared" si="451"/>
        <v>7.3725342653838934</v>
      </c>
      <c r="E3200" s="10">
        <f t="shared" si="452"/>
        <v>0.89947131615206721</v>
      </c>
      <c r="F3200" s="11">
        <f t="shared" si="453"/>
        <v>10.12494816005421</v>
      </c>
      <c r="G3200" s="12">
        <f t="shared" si="448"/>
        <v>67.142410107452903</v>
      </c>
      <c r="I3200">
        <f t="shared" si="454"/>
        <v>31.9500000000019</v>
      </c>
      <c r="J3200" s="17">
        <f t="shared" si="455"/>
        <v>30079.7997281389</v>
      </c>
      <c r="K3200">
        <f t="shared" si="449"/>
        <v>141923.66797526029</v>
      </c>
    </row>
    <row r="3201" spans="1:11" x14ac:dyDescent="0.3">
      <c r="A3201">
        <v>31.960000000001902</v>
      </c>
      <c r="B3201" s="9">
        <f t="shared" si="447"/>
        <v>78.289143323418912</v>
      </c>
      <c r="C3201" s="10">
        <f t="shared" si="450"/>
        <v>6.6329621500078622</v>
      </c>
      <c r="D3201" s="10">
        <f t="shared" si="451"/>
        <v>7.3751729814302855</v>
      </c>
      <c r="E3201" s="10">
        <f t="shared" si="452"/>
        <v>0.89936360363462486</v>
      </c>
      <c r="F3201" s="11">
        <f t="shared" si="453"/>
        <v>10.124139788935636</v>
      </c>
      <c r="G3201" s="12">
        <f t="shared" si="448"/>
        <v>67.153036021398663</v>
      </c>
      <c r="I3201">
        <f t="shared" si="454"/>
        <v>31.960000000001902</v>
      </c>
      <c r="J3201" s="17">
        <f t="shared" si="455"/>
        <v>30084.560137586603</v>
      </c>
      <c r="K3201">
        <f t="shared" si="449"/>
        <v>142158.80070162428</v>
      </c>
    </row>
    <row r="3202" spans="1:11" x14ac:dyDescent="0.3">
      <c r="A3202">
        <v>31.9700000000019</v>
      </c>
      <c r="B3202" s="9">
        <f t="shared" si="447"/>
        <v>78.188242762200431</v>
      </c>
      <c r="C3202" s="10">
        <f t="shared" si="450"/>
        <v>6.634539494640225</v>
      </c>
      <c r="D3202" s="10">
        <f t="shared" si="451"/>
        <v>7.3778145519458436</v>
      </c>
      <c r="E3202" s="10">
        <f t="shared" si="452"/>
        <v>0.89925538896751134</v>
      </c>
      <c r="F3202" s="11">
        <f t="shared" si="453"/>
        <v>10.12332761674155</v>
      </c>
      <c r="G3202" s="12">
        <f t="shared" si="448"/>
        <v>67.163616890453923</v>
      </c>
      <c r="I3202">
        <f t="shared" si="454"/>
        <v>31.9700000000019</v>
      </c>
      <c r="J3202" s="17">
        <f t="shared" si="455"/>
        <v>30089.300366923359</v>
      </c>
      <c r="K3202">
        <f t="shared" si="449"/>
        <v>142394.23680732594</v>
      </c>
    </row>
    <row r="3203" spans="1:11" x14ac:dyDescent="0.3">
      <c r="A3203">
        <v>31.980000000001901</v>
      </c>
      <c r="B3203" s="9">
        <f t="shared" si="447"/>
        <v>78.08723273519557</v>
      </c>
      <c r="C3203" s="10">
        <f t="shared" si="450"/>
        <v>6.6361151298860444</v>
      </c>
      <c r="D3203" s="10">
        <f t="shared" si="451"/>
        <v>7.3804589882689884</v>
      </c>
      <c r="E3203" s="10">
        <f t="shared" si="452"/>
        <v>0.89914667101787904</v>
      </c>
      <c r="F3203" s="11">
        <f t="shared" si="453"/>
        <v>10.122511634510529</v>
      </c>
      <c r="G3203" s="12">
        <f t="shared" si="448"/>
        <v>67.174152610222833</v>
      </c>
      <c r="I3203">
        <f t="shared" si="454"/>
        <v>31.980000000001901</v>
      </c>
      <c r="J3203" s="17">
        <f t="shared" si="455"/>
        <v>30094.020369379828</v>
      </c>
      <c r="K3203">
        <f t="shared" si="449"/>
        <v>142629.97655226957</v>
      </c>
    </row>
    <row r="3204" spans="1:11" x14ac:dyDescent="0.3">
      <c r="A3204">
        <v>31.990000000001899</v>
      </c>
      <c r="B3204" s="9">
        <f t="shared" si="447"/>
        <v>77.986112806613122</v>
      </c>
      <c r="C3204" s="10">
        <f t="shared" si="450"/>
        <v>6.637689052663208</v>
      </c>
      <c r="D3204" s="10">
        <f t="shared" si="451"/>
        <v>7.3831063018087066</v>
      </c>
      <c r="E3204" s="10">
        <f t="shared" si="452"/>
        <v>0.89903744864639334</v>
      </c>
      <c r="F3204" s="11">
        <f t="shared" si="453"/>
        <v>10.121691833228812</v>
      </c>
      <c r="G3204" s="12">
        <f t="shared" si="448"/>
        <v>67.184643075853486</v>
      </c>
      <c r="I3204">
        <f t="shared" si="454"/>
        <v>31.990000000001899</v>
      </c>
      <c r="J3204" s="17">
        <f t="shared" si="455"/>
        <v>30098.720097982361</v>
      </c>
      <c r="K3204">
        <f t="shared" si="449"/>
        <v>142866.02019646842</v>
      </c>
    </row>
    <row r="3205" spans="1:11" x14ac:dyDescent="0.3">
      <c r="A3205">
        <v>32.000000000001897</v>
      </c>
      <c r="B3205" s="9">
        <f t="shared" si="447"/>
        <v>77.884882537943497</v>
      </c>
      <c r="C3205" s="10">
        <f t="shared" si="450"/>
        <v>6.6392612598795244</v>
      </c>
      <c r="D3205" s="10">
        <f t="shared" si="451"/>
        <v>7.385756504045152</v>
      </c>
      <c r="E3205" s="10">
        <f t="shared" si="452"/>
        <v>0.89892772070717808</v>
      </c>
      <c r="F3205" s="11">
        <f t="shared" si="453"/>
        <v>10.120868203829897</v>
      </c>
      <c r="G3205" s="12">
        <f t="shared" si="448"/>
        <v>67.195088182034297</v>
      </c>
      <c r="I3205">
        <f t="shared" si="454"/>
        <v>32.000000000001897</v>
      </c>
      <c r="J3205" s="17">
        <f t="shared" si="455"/>
        <v>30103.399505551366</v>
      </c>
      <c r="K3205">
        <f t="shared" si="449"/>
        <v>143102.36800004492</v>
      </c>
    </row>
    <row r="3206" spans="1:11" x14ac:dyDescent="0.3">
      <c r="A3206">
        <v>32.010000000001902</v>
      </c>
      <c r="B3206" s="9">
        <f t="shared" si="447"/>
        <v>77.783541487934002</v>
      </c>
      <c r="C3206" s="10">
        <f t="shared" si="450"/>
        <v>6.6408317484326789</v>
      </c>
      <c r="D3206" s="10">
        <f t="shared" si="451"/>
        <v>7.388409606530292</v>
      </c>
      <c r="E3206" s="10">
        <f t="shared" si="452"/>
        <v>0.89881748604776035</v>
      </c>
      <c r="F3206" s="11">
        <f t="shared" si="453"/>
        <v>10.120040737194071</v>
      </c>
      <c r="G3206" s="12">
        <f t="shared" si="448"/>
        <v>67.205487822990435</v>
      </c>
      <c r="I3206">
        <f t="shared" si="454"/>
        <v>32.010000000001902</v>
      </c>
      <c r="J3206" s="17">
        <f t="shared" si="455"/>
        <v>30108.058544699714</v>
      </c>
      <c r="K3206">
        <f t="shared" si="449"/>
        <v>143339.02022323053</v>
      </c>
    </row>
    <row r="3207" spans="1:11" x14ac:dyDescent="0.3">
      <c r="A3207">
        <v>32.0200000000019</v>
      </c>
      <c r="B3207" s="9">
        <f t="shared" ref="B3207:B3270" si="456">IF(A3207&gt;(B$3/2),4*(ACOS((A3207/B$3)^0.5))*360/(2*PI()),4*(ASIN((A3207/B$3)^0.5))*360/(2*PI()))</f>
        <v>77.682089212565415</v>
      </c>
      <c r="C3207" s="10">
        <f t="shared" si="450"/>
        <v>6.6424005152101504</v>
      </c>
      <c r="D3207" s="10">
        <f t="shared" si="451"/>
        <v>7.3910656208885257</v>
      </c>
      <c r="E3207" s="10">
        <f t="shared" si="452"/>
        <v>0.89870674350901325</v>
      </c>
      <c r="F3207" s="11">
        <f t="shared" si="453"/>
        <v>10.119209424147968</v>
      </c>
      <c r="G3207" s="12">
        <f t="shared" ref="G3207:G3270" si="457">F3207*C3207</f>
        <v>67.215841892479872</v>
      </c>
      <c r="I3207">
        <f t="shared" si="454"/>
        <v>32.0200000000019</v>
      </c>
      <c r="J3207" s="17">
        <f t="shared" si="455"/>
        <v>30112.697167830982</v>
      </c>
      <c r="K3207">
        <f t="shared" ref="K3207:K3270" si="458">0.4545*(I3207^4) - 14.795*(I3207^3) + 149.97*(I3207^2) - 70.067*I3207</f>
        <v>143575.97712636588</v>
      </c>
    </row>
    <row r="3208" spans="1:11" x14ac:dyDescent="0.3">
      <c r="A3208">
        <v>32.030000000001898</v>
      </c>
      <c r="B3208" s="9">
        <f t="shared" si="456"/>
        <v>77.580525265026992</v>
      </c>
      <c r="C3208" s="10">
        <f t="shared" si="450"/>
        <v>6.6439675570891623</v>
      </c>
      <c r="D3208" s="10">
        <f t="shared" si="451"/>
        <v>7.3937245588173282</v>
      </c>
      <c r="E3208" s="10">
        <f t="shared" si="452"/>
        <v>0.89859549192510169</v>
      </c>
      <c r="F3208" s="11">
        <f t="shared" si="453"/>
        <v>10.118374255464122</v>
      </c>
      <c r="G3208" s="12">
        <f t="shared" si="457"/>
        <v>67.226150283789835</v>
      </c>
      <c r="I3208">
        <f t="shared" si="454"/>
        <v>32.030000000001898</v>
      </c>
      <c r="J3208" s="17">
        <f t="shared" si="455"/>
        <v>30117.315327137847</v>
      </c>
      <c r="K3208">
        <f t="shared" si="458"/>
        <v>143813.23896990012</v>
      </c>
    </row>
    <row r="3209" spans="1:11" x14ac:dyDescent="0.3">
      <c r="A3209">
        <v>32.040000000001903</v>
      </c>
      <c r="B3209" s="9">
        <f t="shared" si="456"/>
        <v>77.478849195691922</v>
      </c>
      <c r="C3209" s="10">
        <f t="shared" si="450"/>
        <v>6.6455328709366182</v>
      </c>
      <c r="D3209" s="10">
        <f t="shared" si="451"/>
        <v>7.3963864320879038</v>
      </c>
      <c r="E3209" s="10">
        <f t="shared" si="452"/>
        <v>0.89848373012342331</v>
      </c>
      <c r="F3209" s="11">
        <f t="shared" si="453"/>
        <v>10.117535221860505</v>
      </c>
      <c r="G3209" s="12">
        <f t="shared" si="457"/>
        <v>67.236412889733003</v>
      </c>
      <c r="I3209">
        <f t="shared" si="454"/>
        <v>32.040000000001903</v>
      </c>
      <c r="J3209" s="17">
        <f t="shared" si="455"/>
        <v>30121.912974600385</v>
      </c>
      <c r="K3209">
        <f t="shared" si="458"/>
        <v>144050.8060143927</v>
      </c>
    </row>
    <row r="3210" spans="1:11" x14ac:dyDescent="0.3">
      <c r="A3210">
        <v>32.050000000001901</v>
      </c>
      <c r="B3210" s="9">
        <f t="shared" si="456"/>
        <v>77.37706055209263</v>
      </c>
      <c r="C3210" s="10">
        <f t="shared" si="450"/>
        <v>6.6470964536090271</v>
      </c>
      <c r="D3210" s="10">
        <f t="shared" si="451"/>
        <v>7.3990512525458234</v>
      </c>
      <c r="E3210" s="10">
        <f t="shared" si="452"/>
        <v>0.89837145692455256</v>
      </c>
      <c r="F3210" s="11">
        <f t="shared" si="453"/>
        <v>10.116692314000069</v>
      </c>
      <c r="G3210" s="12">
        <f t="shared" si="457"/>
        <v>67.246629602643566</v>
      </c>
      <c r="I3210">
        <f t="shared" si="454"/>
        <v>32.050000000001901</v>
      </c>
      <c r="J3210" s="17">
        <f t="shared" si="455"/>
        <v>30126.490061984317</v>
      </c>
      <c r="K3210">
        <f t="shared" si="458"/>
        <v>144288.67852051105</v>
      </c>
    </row>
    <row r="3211" spans="1:11" x14ac:dyDescent="0.3">
      <c r="A3211">
        <v>32.060000000001899</v>
      </c>
      <c r="B3211" s="9">
        <f t="shared" si="456"/>
        <v>77.275158878895056</v>
      </c>
      <c r="C3211" s="10">
        <f t="shared" si="450"/>
        <v>6.6486583019524508</v>
      </c>
      <c r="D3211" s="10">
        <f t="shared" si="451"/>
        <v>7.4017190321117061</v>
      </c>
      <c r="E3211" s="10">
        <f t="shared" si="452"/>
        <v>0.89825867114218094</v>
      </c>
      <c r="F3211" s="11">
        <f t="shared" si="453"/>
        <v>10.115845522490266</v>
      </c>
      <c r="G3211" s="12">
        <f t="shared" si="457"/>
        <v>67.256800314373436</v>
      </c>
      <c r="I3211">
        <f t="shared" si="454"/>
        <v>32.060000000001899</v>
      </c>
      <c r="J3211" s="17">
        <f t="shared" si="455"/>
        <v>30131.046540839299</v>
      </c>
      <c r="K3211">
        <f t="shared" si="458"/>
        <v>144526.85674903155</v>
      </c>
    </row>
    <row r="3212" spans="1:11" x14ac:dyDescent="0.3">
      <c r="A3212">
        <v>32.070000000001897</v>
      </c>
      <c r="B3212" s="9">
        <f t="shared" si="456"/>
        <v>77.173143717873401</v>
      </c>
      <c r="C3212" s="10">
        <f t="shared" si="450"/>
        <v>6.6502184128024293</v>
      </c>
      <c r="D3212" s="10">
        <f t="shared" si="451"/>
        <v>7.4043897827818759</v>
      </c>
      <c r="E3212" s="10">
        <f t="shared" si="452"/>
        <v>0.89814537158305841</v>
      </c>
      <c r="F3212" s="11">
        <f t="shared" si="453"/>
        <v>10.114994837882596</v>
      </c>
      <c r="G3212" s="12">
        <f t="shared" si="457"/>
        <v>67.26692491628836</v>
      </c>
      <c r="I3212">
        <f t="shared" si="454"/>
        <v>32.070000000001897</v>
      </c>
      <c r="J3212" s="17">
        <f t="shared" si="455"/>
        <v>30135.582362497185</v>
      </c>
      <c r="K3212">
        <f t="shared" si="458"/>
        <v>144765.34096084096</v>
      </c>
    </row>
    <row r="3213" spans="1:11" x14ac:dyDescent="0.3">
      <c r="A3213">
        <v>32.080000000001903</v>
      </c>
      <c r="B3213" s="9">
        <f t="shared" si="456"/>
        <v>77.071014607883981</v>
      </c>
      <c r="C3213" s="10">
        <f t="shared" si="450"/>
        <v>6.6517767829839203</v>
      </c>
      <c r="D3213" s="10">
        <f t="shared" si="451"/>
        <v>7.4070635166290471</v>
      </c>
      <c r="E3213" s="10">
        <f t="shared" si="452"/>
        <v>0.89803155704693383</v>
      </c>
      <c r="F3213" s="11">
        <f t="shared" si="453"/>
        <v>10.114140250672097</v>
      </c>
      <c r="G3213" s="12">
        <f t="shared" si="457"/>
        <v>67.277003299263825</v>
      </c>
      <c r="I3213">
        <f t="shared" si="454"/>
        <v>32.080000000001903</v>
      </c>
      <c r="J3213" s="17">
        <f t="shared" si="455"/>
        <v>30140.097478070194</v>
      </c>
      <c r="K3213">
        <f t="shared" si="458"/>
        <v>145004.13141693373</v>
      </c>
    </row>
    <row r="3214" spans="1:11" x14ac:dyDescent="0.3">
      <c r="A3214">
        <v>32.090000000001901</v>
      </c>
      <c r="B3214" s="9">
        <f t="shared" si="456"/>
        <v>76.968771084839531</v>
      </c>
      <c r="C3214" s="10">
        <f t="shared" si="450"/>
        <v>6.6533334093112266</v>
      </c>
      <c r="D3214" s="10">
        <f t="shared" si="451"/>
        <v>7.4097402458029933</v>
      </c>
      <c r="E3214" s="10">
        <f t="shared" si="452"/>
        <v>0.89791722632649518</v>
      </c>
      <c r="F3214" s="11">
        <f t="shared" si="453"/>
        <v>10.113281751296897</v>
      </c>
      <c r="G3214" s="12">
        <f t="shared" si="457"/>
        <v>67.287035353681205</v>
      </c>
      <c r="I3214">
        <f t="shared" si="454"/>
        <v>32.090000000001901</v>
      </c>
      <c r="J3214" s="17">
        <f t="shared" si="455"/>
        <v>30144.591838449182</v>
      </c>
      <c r="K3214">
        <f t="shared" si="458"/>
        <v>145243.22837841423</v>
      </c>
    </row>
    <row r="3215" spans="1:11" x14ac:dyDescent="0.3">
      <c r="A3215">
        <v>32.100000000001899</v>
      </c>
      <c r="B3215" s="9">
        <f t="shared" si="456"/>
        <v>76.866412681682192</v>
      </c>
      <c r="C3215" s="10">
        <f t="shared" si="450"/>
        <v>6.6548882885879364</v>
      </c>
      <c r="D3215" s="10">
        <f t="shared" si="451"/>
        <v>7.4124199825312624</v>
      </c>
      <c r="E3215" s="10">
        <f t="shared" si="452"/>
        <v>0.89780237820730757</v>
      </c>
      <c r="F3215" s="11">
        <f t="shared" si="453"/>
        <v>10.112419330137701</v>
      </c>
      <c r="G3215" s="12">
        <f t="shared" si="457"/>
        <v>67.297020969423656</v>
      </c>
      <c r="I3215">
        <f t="shared" si="454"/>
        <v>32.100000000001899</v>
      </c>
      <c r="J3215" s="17">
        <f t="shared" si="455"/>
        <v>30149.065394301797</v>
      </c>
      <c r="K3215">
        <f t="shared" si="458"/>
        <v>145482.63210649544</v>
      </c>
    </row>
    <row r="3216" spans="1:11" x14ac:dyDescent="0.3">
      <c r="A3216">
        <v>32.110000000001897</v>
      </c>
      <c r="B3216" s="9">
        <f t="shared" si="456"/>
        <v>76.763938928357092</v>
      </c>
      <c r="C3216" s="10">
        <f t="shared" si="450"/>
        <v>6.6564414176068496</v>
      </c>
      <c r="D3216" s="10">
        <f t="shared" si="451"/>
        <v>7.4151027391198605</v>
      </c>
      <c r="E3216" s="10">
        <f t="shared" si="452"/>
        <v>0.89768701146775198</v>
      </c>
      <c r="F3216" s="11">
        <f t="shared" si="453"/>
        <v>10.111552977517302</v>
      </c>
      <c r="G3216" s="12">
        <f t="shared" si="457"/>
        <v>67.306960035872038</v>
      </c>
      <c r="I3216">
        <f t="shared" si="454"/>
        <v>32.110000000001897</v>
      </c>
      <c r="J3216" s="17">
        <f t="shared" si="455"/>
        <v>30153.518096070671</v>
      </c>
      <c r="K3216">
        <f t="shared" si="458"/>
        <v>145722.34286249985</v>
      </c>
    </row>
    <row r="3217" spans="1:11" x14ac:dyDescent="0.3">
      <c r="A3217">
        <v>32.120000000001902</v>
      </c>
      <c r="B3217" s="9">
        <f t="shared" si="456"/>
        <v>76.661349351785205</v>
      </c>
      <c r="C3217" s="10">
        <f t="shared" si="450"/>
        <v>6.6579927931499112</v>
      </c>
      <c r="D3217" s="10">
        <f t="shared" si="451"/>
        <v>7.417788527953971</v>
      </c>
      <c r="E3217" s="10">
        <f t="shared" si="452"/>
        <v>0.89757112487896273</v>
      </c>
      <c r="F3217" s="11">
        <f t="shared" si="453"/>
        <v>10.110682683700078</v>
      </c>
      <c r="G3217" s="12">
        <f t="shared" si="457"/>
        <v>67.316852441900721</v>
      </c>
      <c r="I3217">
        <f t="shared" si="454"/>
        <v>32.120000000001902</v>
      </c>
      <c r="J3217" s="17">
        <f t="shared" si="455"/>
        <v>30157.949893971523</v>
      </c>
      <c r="K3217">
        <f t="shared" si="458"/>
        <v>145962.36090785882</v>
      </c>
    </row>
    <row r="3218" spans="1:11" x14ac:dyDescent="0.3">
      <c r="A3218">
        <v>32.1300000000019</v>
      </c>
      <c r="B3218" s="9">
        <f t="shared" si="456"/>
        <v>76.558643475835893</v>
      </c>
      <c r="C3218" s="10">
        <f t="shared" si="450"/>
        <v>6.6595424119881423</v>
      </c>
      <c r="D3218" s="10">
        <f t="shared" si="451"/>
        <v>7.4204773614986621</v>
      </c>
      <c r="E3218" s="10">
        <f t="shared" si="452"/>
        <v>0.897454717204765</v>
      </c>
      <c r="F3218" s="11">
        <f t="shared" si="453"/>
        <v>10.109808438891497</v>
      </c>
      <c r="G3218" s="12">
        <f t="shared" si="457"/>
        <v>67.326698075873551</v>
      </c>
      <c r="I3218">
        <f t="shared" si="454"/>
        <v>32.1300000000019</v>
      </c>
      <c r="J3218" s="17">
        <f t="shared" si="455"/>
        <v>30162.360737991352</v>
      </c>
      <c r="K3218">
        <f t="shared" si="458"/>
        <v>146202.68650411253</v>
      </c>
    </row>
    <row r="3219" spans="1:11" x14ac:dyDescent="0.3">
      <c r="A3219">
        <v>32.140000000001898</v>
      </c>
      <c r="B3219" s="9">
        <f t="shared" si="456"/>
        <v>76.455820821299412</v>
      </c>
      <c r="C3219" s="10">
        <f t="shared" si="450"/>
        <v>6.6610902708815667</v>
      </c>
      <c r="D3219" s="10">
        <f t="shared" si="451"/>
        <v>7.4231692522996147</v>
      </c>
      <c r="E3219" s="10">
        <f t="shared" si="452"/>
        <v>0.89733778720161006</v>
      </c>
      <c r="F3219" s="11">
        <f t="shared" si="453"/>
        <v>10.108930233237588</v>
      </c>
      <c r="G3219" s="12">
        <f t="shared" si="457"/>
        <v>67.336496825639429</v>
      </c>
      <c r="I3219">
        <f t="shared" si="454"/>
        <v>32.140000000001898</v>
      </c>
      <c r="J3219" s="17">
        <f t="shared" si="455"/>
        <v>30166.750577886465</v>
      </c>
      <c r="K3219">
        <f t="shared" si="458"/>
        <v>146443.31991291046</v>
      </c>
    </row>
    <row r="3220" spans="1:11" x14ac:dyDescent="0.3">
      <c r="A3220">
        <v>32.150000000001903</v>
      </c>
      <c r="B3220" s="9">
        <f t="shared" si="456"/>
        <v>76.352880905858328</v>
      </c>
      <c r="C3220" s="10">
        <f t="shared" si="450"/>
        <v>6.662636366579151</v>
      </c>
      <c r="D3220" s="10">
        <f t="shared" si="451"/>
        <v>7.4258642129838712</v>
      </c>
      <c r="E3220" s="10">
        <f t="shared" si="452"/>
        <v>0.89722033361851106</v>
      </c>
      <c r="F3220" s="11">
        <f t="shared" si="453"/>
        <v>10.108048056824442</v>
      </c>
      <c r="G3220" s="12">
        <f t="shared" si="457"/>
        <v>67.346248578528247</v>
      </c>
      <c r="I3220">
        <f t="shared" si="454"/>
        <v>32.150000000001903</v>
      </c>
      <c r="J3220" s="17">
        <f t="shared" si="455"/>
        <v>30171.119363180653</v>
      </c>
      <c r="K3220">
        <f t="shared" si="458"/>
        <v>146684.26139601145</v>
      </c>
    </row>
    <row r="3221" spans="1:11" x14ac:dyDescent="0.3">
      <c r="A3221">
        <v>32.160000000001901</v>
      </c>
      <c r="B3221" s="9">
        <f t="shared" si="456"/>
        <v>76.249823244060124</v>
      </c>
      <c r="C3221" s="10">
        <f t="shared" si="450"/>
        <v>6.6641806958187182</v>
      </c>
      <c r="D3221" s="10">
        <f t="shared" si="451"/>
        <v>7.4285622562605509</v>
      </c>
      <c r="E3221" s="10">
        <f t="shared" si="452"/>
        <v>0.89710235519697812</v>
      </c>
      <c r="F3221" s="11">
        <f t="shared" si="453"/>
        <v>10.107161899677671</v>
      </c>
      <c r="G3221" s="12">
        <f t="shared" si="457"/>
        <v>67.355953221346383</v>
      </c>
      <c r="I3221">
        <f t="shared" si="454"/>
        <v>32.160000000001901</v>
      </c>
      <c r="J3221" s="17">
        <f t="shared" si="455"/>
        <v>30175.467043163178</v>
      </c>
      <c r="K3221">
        <f t="shared" si="458"/>
        <v>146925.51121528301</v>
      </c>
    </row>
    <row r="3222" spans="1:11" x14ac:dyDescent="0.3">
      <c r="A3222">
        <v>32.170000000001899</v>
      </c>
      <c r="B3222" s="9">
        <f t="shared" si="456"/>
        <v>76.146647347287313</v>
      </c>
      <c r="C3222" s="10">
        <f t="shared" ref="C3222:C3285" si="459">IF(A3222&gt;(B$3/2),((B$3^2)/8)*((PI()*2-(PI()*B3222/180)+(SIN(B3222*2*PI()/360))))/144,((B$3)^2)/8*((PI()*B3222/180-SIN(B3222*2*PI()/360)))/144)</f>
        <v>6.6657232553268919</v>
      </c>
      <c r="D3222" s="10">
        <f t="shared" ref="D3222:D3285" si="460">IF(A3222&gt;(B$3/2),(PI()*B$3*(360-B3222)/360)/12,(PI()*B$3*B3222)/360/12)</f>
        <v>7.4312633949216256</v>
      </c>
      <c r="E3222" s="10">
        <f t="shared" ref="E3222:E3285" si="461">IFERROR(C3222/D3222,0)</f>
        <v>0.8969838506709521</v>
      </c>
      <c r="F3222" s="11">
        <f t="shared" ref="F3222:F3285" si="462">1.486/B$2*((E3222)^0.6667*B$1^0.5)</f>
        <v>10.106271751761891</v>
      </c>
      <c r="G3222" s="12">
        <f t="shared" si="457"/>
        <v>67.365610640372481</v>
      </c>
      <c r="I3222">
        <f t="shared" ref="I3222:I3285" si="463">A3222</f>
        <v>32.170000000001899</v>
      </c>
      <c r="J3222" s="17">
        <f t="shared" ref="J3222:J3285" si="464">G3222*448</f>
        <v>30179.79356688687</v>
      </c>
      <c r="K3222">
        <f t="shared" si="458"/>
        <v>147167.06963270184</v>
      </c>
    </row>
    <row r="3223" spans="1:11" x14ac:dyDescent="0.3">
      <c r="A3223">
        <v>32.180000000001897</v>
      </c>
      <c r="B3223" s="9">
        <f t="shared" si="456"/>
        <v>76.043352723729242</v>
      </c>
      <c r="C3223" s="10">
        <f t="shared" si="459"/>
        <v>6.6672640418190099</v>
      </c>
      <c r="D3223" s="10">
        <f t="shared" si="460"/>
        <v>7.4339676418426697</v>
      </c>
      <c r="E3223" s="10">
        <f t="shared" si="461"/>
        <v>0.89686481876673652</v>
      </c>
      <c r="F3223" s="11">
        <f t="shared" si="462"/>
        <v>10.105377602980171</v>
      </c>
      <c r="G3223" s="12">
        <f t="shared" si="457"/>
        <v>67.375220721352875</v>
      </c>
      <c r="I3223">
        <f t="shared" si="463"/>
        <v>32.180000000001897</v>
      </c>
      <c r="J3223" s="17">
        <f t="shared" si="464"/>
        <v>30184.098883166087</v>
      </c>
      <c r="K3223">
        <f t="shared" si="458"/>
        <v>147408.93691035389</v>
      </c>
    </row>
    <row r="3224" spans="1:11" x14ac:dyDescent="0.3">
      <c r="A3224">
        <v>32.190000000001902</v>
      </c>
      <c r="B3224" s="9">
        <f t="shared" si="456"/>
        <v>75.939938878352535</v>
      </c>
      <c r="C3224" s="10">
        <f t="shared" si="459"/>
        <v>6.6688030519990633</v>
      </c>
      <c r="D3224" s="10">
        <f t="shared" si="460"/>
        <v>7.4366750099836265</v>
      </c>
      <c r="E3224" s="10">
        <f t="shared" si="461"/>
        <v>0.8967452582029326</v>
      </c>
      <c r="F3224" s="11">
        <f t="shared" si="462"/>
        <v>10.104479443173517</v>
      </c>
      <c r="G3224" s="12">
        <f t="shared" si="457"/>
        <v>67.38478334949734</v>
      </c>
      <c r="I3224">
        <f t="shared" si="463"/>
        <v>32.190000000001902</v>
      </c>
      <c r="J3224" s="17">
        <f t="shared" si="464"/>
        <v>30188.382940574807</v>
      </c>
      <c r="K3224">
        <f t="shared" si="458"/>
        <v>147651.11331043404</v>
      </c>
    </row>
    <row r="3225" spans="1:11" x14ac:dyDescent="0.3">
      <c r="A3225">
        <v>32.2000000000019</v>
      </c>
      <c r="B3225" s="9">
        <f t="shared" si="456"/>
        <v>75.836405312871392</v>
      </c>
      <c r="C3225" s="10">
        <f t="shared" si="459"/>
        <v>6.6703402825596125</v>
      </c>
      <c r="D3225" s="10">
        <f t="shared" si="460"/>
        <v>7.4393855123895891</v>
      </c>
      <c r="E3225" s="10">
        <f t="shared" si="461"/>
        <v>0.89662516769036837</v>
      </c>
      <c r="F3225" s="11">
        <f t="shared" si="462"/>
        <v>10.103577262120295</v>
      </c>
      <c r="G3225" s="12">
        <f t="shared" si="457"/>
        <v>67.394298409474359</v>
      </c>
      <c r="I3225">
        <f t="shared" si="463"/>
        <v>32.2000000000019</v>
      </c>
      <c r="J3225" s="17">
        <f t="shared" si="464"/>
        <v>30192.645687444514</v>
      </c>
      <c r="K3225">
        <f t="shared" si="458"/>
        <v>147893.59909524614</v>
      </c>
    </row>
    <row r="3226" spans="1:11" x14ac:dyDescent="0.3">
      <c r="A3226">
        <v>32.210000000001898</v>
      </c>
      <c r="B3226" s="9">
        <f t="shared" si="456"/>
        <v>75.732751525717219</v>
      </c>
      <c r="C3226" s="10">
        <f t="shared" si="459"/>
        <v>6.6718757301817204</v>
      </c>
      <c r="D3226" s="10">
        <f t="shared" si="460"/>
        <v>7.4420991621915924</v>
      </c>
      <c r="E3226" s="10">
        <f t="shared" si="461"/>
        <v>0.89650454593203077</v>
      </c>
      <c r="F3226" s="11">
        <f t="shared" si="462"/>
        <v>10.102671049535692</v>
      </c>
      <c r="G3226" s="12">
        <f t="shared" si="457"/>
        <v>67.403765785406677</v>
      </c>
      <c r="I3226">
        <f t="shared" si="463"/>
        <v>32.210000000001898</v>
      </c>
      <c r="J3226" s="17">
        <f t="shared" si="464"/>
        <v>30196.887071862191</v>
      </c>
      <c r="K3226">
        <f t="shared" si="458"/>
        <v>148136.39452720326</v>
      </c>
    </row>
    <row r="3227" spans="1:11" x14ac:dyDescent="0.3">
      <c r="A3227">
        <v>32.220000000001903</v>
      </c>
      <c r="B3227" s="9">
        <f t="shared" si="456"/>
        <v>75.628977012008534</v>
      </c>
      <c r="C3227" s="10">
        <f t="shared" si="459"/>
        <v>6.6734093915348742</v>
      </c>
      <c r="D3227" s="10">
        <f t="shared" si="460"/>
        <v>7.444815972607401</v>
      </c>
      <c r="E3227" s="10">
        <f t="shared" si="461"/>
        <v>0.89638339162299574</v>
      </c>
      <c r="F3227" s="11">
        <f t="shared" si="462"/>
        <v>10.101760795071161</v>
      </c>
      <c r="G3227" s="12">
        <f t="shared" si="457"/>
        <v>67.413185360866692</v>
      </c>
      <c r="I3227">
        <f t="shared" si="463"/>
        <v>32.220000000001903</v>
      </c>
      <c r="J3227" s="17">
        <f t="shared" si="464"/>
        <v>30201.107041668278</v>
      </c>
      <c r="K3227">
        <f t="shared" si="458"/>
        <v>148379.49986882776</v>
      </c>
    </row>
    <row r="3228" spans="1:11" x14ac:dyDescent="0.3">
      <c r="A3228">
        <v>32.230000000001901</v>
      </c>
      <c r="B3228" s="9">
        <f t="shared" si="456"/>
        <v>75.52508126352005</v>
      </c>
      <c r="C3228" s="10">
        <f t="shared" si="459"/>
        <v>6.6749412632769101</v>
      </c>
      <c r="D3228" s="10">
        <f t="shared" si="460"/>
        <v>7.4475359569423238</v>
      </c>
      <c r="E3228" s="10">
        <f t="shared" si="461"/>
        <v>0.89626170345035672</v>
      </c>
      <c r="F3228" s="11">
        <f t="shared" si="462"/>
        <v>10.100846488313833</v>
      </c>
      <c r="G3228" s="12">
        <f t="shared" si="457"/>
        <v>67.422557018871672</v>
      </c>
      <c r="I3228">
        <f t="shared" si="463"/>
        <v>32.230000000001901</v>
      </c>
      <c r="J3228" s="17">
        <f t="shared" si="464"/>
        <v>30205.30554445451</v>
      </c>
      <c r="K3228">
        <f t="shared" si="458"/>
        <v>148622.91538275065</v>
      </c>
    </row>
    <row r="3229" spans="1:11" x14ac:dyDescent="0.3">
      <c r="A3229">
        <v>32.240000000001899</v>
      </c>
      <c r="B3229" s="9">
        <f t="shared" si="456"/>
        <v>75.421063768651464</v>
      </c>
      <c r="C3229" s="10">
        <f t="shared" si="459"/>
        <v>6.6764713420539357</v>
      </c>
      <c r="D3229" s="10">
        <f t="shared" si="460"/>
        <v>7.4502591285900222</v>
      </c>
      <c r="E3229" s="10">
        <f t="shared" si="461"/>
        <v>0.89613948009315381</v>
      </c>
      <c r="F3229" s="11">
        <f t="shared" si="462"/>
        <v>10.099928118785963</v>
      </c>
      <c r="G3229" s="12">
        <f t="shared" si="457"/>
        <v>67.431880641879204</v>
      </c>
      <c r="I3229">
        <f t="shared" si="463"/>
        <v>32.240000000001899</v>
      </c>
      <c r="J3229" s="17">
        <f t="shared" si="464"/>
        <v>30209.482527561882</v>
      </c>
      <c r="K3229">
        <f t="shared" si="458"/>
        <v>148866.64133171222</v>
      </c>
    </row>
    <row r="3230" spans="1:11" x14ac:dyDescent="0.3">
      <c r="A3230">
        <v>32.250000000001897</v>
      </c>
      <c r="B3230" s="9">
        <f t="shared" si="456"/>
        <v>75.316924012395916</v>
      </c>
      <c r="C3230" s="10">
        <f t="shared" si="459"/>
        <v>6.6779996245002584</v>
      </c>
      <c r="D3230" s="10">
        <f t="shared" si="460"/>
        <v>7.452985501033349</v>
      </c>
      <c r="E3230" s="10">
        <f t="shared" si="461"/>
        <v>0.89601672022230028</v>
      </c>
      <c r="F3230" s="11">
        <f t="shared" si="462"/>
        <v>10.09900567594433</v>
      </c>
      <c r="G3230" s="12">
        <f t="shared" si="457"/>
        <v>67.44115611178222</v>
      </c>
      <c r="I3230">
        <f t="shared" si="463"/>
        <v>32.250000000001897</v>
      </c>
      <c r="J3230" s="17">
        <f t="shared" si="464"/>
        <v>30213.637938078435</v>
      </c>
      <c r="K3230">
        <f t="shared" si="458"/>
        <v>149110.67797856196</v>
      </c>
    </row>
    <row r="3231" spans="1:11" x14ac:dyDescent="0.3">
      <c r="A3231">
        <v>32.260000000001902</v>
      </c>
      <c r="B3231" s="9">
        <f t="shared" si="456"/>
        <v>75.212661476308142</v>
      </c>
      <c r="C3231" s="10">
        <f t="shared" si="459"/>
        <v>6.679526107238301</v>
      </c>
      <c r="D3231" s="10">
        <f t="shared" si="460"/>
        <v>7.4557150878451646</v>
      </c>
      <c r="E3231" s="10">
        <f t="shared" si="461"/>
        <v>0.89589342250051085</v>
      </c>
      <c r="F3231" s="11">
        <f t="shared" si="462"/>
        <v>10.098079149179673</v>
      </c>
      <c r="G3231" s="12">
        <f t="shared" si="457"/>
        <v>67.450383309904353</v>
      </c>
      <c r="I3231">
        <f t="shared" si="463"/>
        <v>32.260000000001902</v>
      </c>
      <c r="J3231" s="17">
        <f t="shared" si="464"/>
        <v>30217.771722837151</v>
      </c>
      <c r="K3231">
        <f t="shared" si="458"/>
        <v>149355.02558625845</v>
      </c>
    </row>
    <row r="3232" spans="1:11" x14ac:dyDescent="0.3">
      <c r="A3232">
        <v>32.2700000000019</v>
      </c>
      <c r="B3232" s="9">
        <f t="shared" si="456"/>
        <v>75.108275638472321</v>
      </c>
      <c r="C3232" s="10">
        <f t="shared" si="459"/>
        <v>6.6810507868785214</v>
      </c>
      <c r="D3232" s="10">
        <f t="shared" si="460"/>
        <v>7.4584479026891977</v>
      </c>
      <c r="E3232" s="10">
        <f t="shared" si="461"/>
        <v>0.89576958558222552</v>
      </c>
      <c r="F3232" s="11">
        <f t="shared" si="462"/>
        <v>10.097148527816074</v>
      </c>
      <c r="G3232" s="12">
        <f t="shared" si="457"/>
        <v>67.459562116994888</v>
      </c>
      <c r="I3232">
        <f t="shared" si="463"/>
        <v>32.2700000000019</v>
      </c>
      <c r="J3232" s="17">
        <f t="shared" si="464"/>
        <v>30221.883828413709</v>
      </c>
      <c r="K3232">
        <f t="shared" si="458"/>
        <v>149599.68441786888</v>
      </c>
    </row>
    <row r="3233" spans="1:11" x14ac:dyDescent="0.3">
      <c r="A3233">
        <v>32.280000000001898</v>
      </c>
      <c r="B3233" s="9">
        <f t="shared" si="456"/>
        <v>75.003765973468873</v>
      </c>
      <c r="C3233" s="10">
        <f t="shared" si="459"/>
        <v>6.6825736600193473</v>
      </c>
      <c r="D3233" s="10">
        <f t="shared" si="460"/>
        <v>7.4611839593208957</v>
      </c>
      <c r="E3233" s="10">
        <f t="shared" si="461"/>
        <v>0.89564520811353698</v>
      </c>
      <c r="F3233" s="11">
        <f t="shared" si="462"/>
        <v>10.096213801110373</v>
      </c>
      <c r="G3233" s="12">
        <f t="shared" si="457"/>
        <v>67.468692413223991</v>
      </c>
      <c r="I3233">
        <f t="shared" si="463"/>
        <v>32.280000000001898</v>
      </c>
      <c r="J3233" s="17">
        <f t="shared" si="464"/>
        <v>30225.974201124347</v>
      </c>
      <c r="K3233">
        <f t="shared" si="458"/>
        <v>149844.65473657011</v>
      </c>
    </row>
    <row r="3234" spans="1:11" x14ac:dyDescent="0.3">
      <c r="A3234">
        <v>32.290000000001903</v>
      </c>
      <c r="B3234" s="9">
        <f t="shared" si="456"/>
        <v>74.899131952341861</v>
      </c>
      <c r="C3234" s="10">
        <f t="shared" si="459"/>
        <v>6.6840947232470782</v>
      </c>
      <c r="D3234" s="10">
        <f t="shared" si="460"/>
        <v>7.4639232715882988</v>
      </c>
      <c r="E3234" s="10">
        <f t="shared" si="461"/>
        <v>0.89552028873211131</v>
      </c>
      <c r="F3234" s="11">
        <f t="shared" si="462"/>
        <v>10.095274958251533</v>
      </c>
      <c r="G3234" s="12">
        <f t="shared" si="457"/>
        <v>67.477774078177447</v>
      </c>
      <c r="I3234">
        <f t="shared" si="463"/>
        <v>32.290000000001903</v>
      </c>
      <c r="J3234" s="17">
        <f t="shared" si="464"/>
        <v>30230.042787023496</v>
      </c>
      <c r="K3234">
        <f t="shared" si="458"/>
        <v>150089.93680564791</v>
      </c>
    </row>
    <row r="3235" spans="1:11" x14ac:dyDescent="0.3">
      <c r="A3235">
        <v>32.300000000001901</v>
      </c>
      <c r="B3235" s="9">
        <f t="shared" si="456"/>
        <v>74.794373042565482</v>
      </c>
      <c r="C3235" s="10">
        <f t="shared" si="459"/>
        <v>6.6856139731358164</v>
      </c>
      <c r="D3235" s="10">
        <f t="shared" si="460"/>
        <v>7.466665853432894</v>
      </c>
      <c r="E3235" s="10">
        <f t="shared" si="461"/>
        <v>0.89539482606711551</v>
      </c>
      <c r="F3235" s="11">
        <f t="shared" si="462"/>
        <v>10.094331988360068</v>
      </c>
      <c r="G3235" s="12">
        <f t="shared" si="457"/>
        <v>67.486806990851917</v>
      </c>
      <c r="I3235">
        <f t="shared" si="463"/>
        <v>32.300000000001901</v>
      </c>
      <c r="J3235" s="17">
        <f t="shared" si="464"/>
        <v>30234.08953190166</v>
      </c>
      <c r="K3235">
        <f t="shared" si="458"/>
        <v>150335.53088849669</v>
      </c>
    </row>
    <row r="3236" spans="1:11" x14ac:dyDescent="0.3">
      <c r="A3236">
        <v>32.310000000001899</v>
      </c>
      <c r="B3236" s="9">
        <f t="shared" si="456"/>
        <v>74.689488708009634</v>
      </c>
      <c r="C3236" s="10">
        <f t="shared" si="459"/>
        <v>6.687131406247385</v>
      </c>
      <c r="D3236" s="10">
        <f t="shared" si="460"/>
        <v>7.4694117188905382</v>
      </c>
      <c r="E3236" s="10">
        <f t="shared" si="461"/>
        <v>0.89526881873913511</v>
      </c>
      <c r="F3236" s="11">
        <f t="shared" si="462"/>
        <v>10.093384880487374</v>
      </c>
      <c r="G3236" s="12">
        <f t="shared" si="457"/>
        <v>67.495791029649624</v>
      </c>
      <c r="I3236">
        <f t="shared" si="463"/>
        <v>32.310000000001899</v>
      </c>
      <c r="J3236" s="17">
        <f t="shared" si="464"/>
        <v>30238.114381283031</v>
      </c>
      <c r="K3236">
        <f t="shared" si="458"/>
        <v>150581.43724862064</v>
      </c>
    </row>
    <row r="3237" spans="1:11" x14ac:dyDescent="0.3">
      <c r="A3237">
        <v>32.320000000001897</v>
      </c>
      <c r="B3237" s="9">
        <f t="shared" si="456"/>
        <v>74.584478408906293</v>
      </c>
      <c r="C3237" s="10">
        <f t="shared" si="459"/>
        <v>6.6886470191312375</v>
      </c>
      <c r="D3237" s="10">
        <f t="shared" si="460"/>
        <v>7.4721608820923242</v>
      </c>
      <c r="E3237" s="10">
        <f t="shared" si="461"/>
        <v>0.89514226536009889</v>
      </c>
      <c r="F3237" s="11">
        <f t="shared" si="462"/>
        <v>10.092433623615126</v>
      </c>
      <c r="G3237" s="12">
        <f t="shared" si="457"/>
        <v>67.504726072373188</v>
      </c>
      <c r="I3237">
        <f t="shared" si="463"/>
        <v>32.320000000001897</v>
      </c>
      <c r="J3237" s="17">
        <f t="shared" si="464"/>
        <v>30242.11728042319</v>
      </c>
      <c r="K3237">
        <f t="shared" si="458"/>
        <v>150827.6561496327</v>
      </c>
    </row>
    <row r="3238" spans="1:11" x14ac:dyDescent="0.3">
      <c r="A3238">
        <v>32.330000000001903</v>
      </c>
      <c r="B3238" s="9">
        <f t="shared" si="456"/>
        <v>74.479341601814397</v>
      </c>
      <c r="C3238" s="10">
        <f t="shared" si="459"/>
        <v>6.6901608083243849</v>
      </c>
      <c r="D3238" s="10">
        <f t="shared" si="460"/>
        <v>7.4749133572655069</v>
      </c>
      <c r="E3238" s="10">
        <f t="shared" si="461"/>
        <v>0.89501516453319774</v>
      </c>
      <c r="F3238" s="11">
        <f t="shared" si="462"/>
        <v>10.091478206654632</v>
      </c>
      <c r="G3238" s="12">
        <f t="shared" si="457"/>
        <v>67.513611996220462</v>
      </c>
      <c r="I3238">
        <f t="shared" si="463"/>
        <v>32.330000000001903</v>
      </c>
      <c r="J3238" s="17">
        <f t="shared" si="464"/>
        <v>30246.098174306768</v>
      </c>
      <c r="K3238">
        <f t="shared" si="458"/>
        <v>151074.18785525489</v>
      </c>
    </row>
    <row r="3239" spans="1:11" x14ac:dyDescent="0.3">
      <c r="A3239">
        <v>32.340000000001901</v>
      </c>
      <c r="B3239" s="9">
        <f t="shared" si="456"/>
        <v>74.374077739584678</v>
      </c>
      <c r="C3239" s="10">
        <f t="shared" si="459"/>
        <v>6.691672770351305</v>
      </c>
      <c r="D3239" s="10">
        <f t="shared" si="460"/>
        <v>7.4776691587344182</v>
      </c>
      <c r="E3239" s="10">
        <f t="shared" si="461"/>
        <v>0.89488751485280449</v>
      </c>
      <c r="F3239" s="11">
        <f t="shared" si="462"/>
        <v>10.090518618446179</v>
      </c>
      <c r="G3239" s="12">
        <f t="shared" si="457"/>
        <v>67.522448677779167</v>
      </c>
      <c r="I3239">
        <f t="shared" si="463"/>
        <v>32.340000000001901</v>
      </c>
      <c r="J3239" s="17">
        <f t="shared" si="464"/>
        <v>30250.057007645068</v>
      </c>
      <c r="K3239">
        <f t="shared" si="458"/>
        <v>151321.03262931807</v>
      </c>
    </row>
    <row r="3240" spans="1:11" x14ac:dyDescent="0.3">
      <c r="A3240">
        <v>32.350000000001899</v>
      </c>
      <c r="B3240" s="9">
        <f t="shared" si="456"/>
        <v>74.268686271324327</v>
      </c>
      <c r="C3240" s="10">
        <f t="shared" si="459"/>
        <v>6.6931829017238575</v>
      </c>
      <c r="D3240" s="10">
        <f t="shared" si="460"/>
        <v>7.4804283009213988</v>
      </c>
      <c r="E3240" s="10">
        <f t="shared" si="461"/>
        <v>0.8947593149043922</v>
      </c>
      <c r="F3240" s="11">
        <f t="shared" si="462"/>
        <v>10.089554847758398</v>
      </c>
      <c r="G3240" s="12">
        <f t="shared" si="457"/>
        <v>67.531235993021568</v>
      </c>
      <c r="I3240">
        <f t="shared" si="463"/>
        <v>32.350000000001899</v>
      </c>
      <c r="J3240" s="17">
        <f t="shared" si="464"/>
        <v>30253.993724873661</v>
      </c>
      <c r="K3240">
        <f t="shared" si="458"/>
        <v>151568.19073576259</v>
      </c>
    </row>
    <row r="3241" spans="1:11" x14ac:dyDescent="0.3">
      <c r="A3241">
        <v>32.360000000001897</v>
      </c>
      <c r="B3241" s="9">
        <f t="shared" si="456"/>
        <v>74.163166642360409</v>
      </c>
      <c r="C3241" s="10">
        <f t="shared" si="459"/>
        <v>6.694691198941209</v>
      </c>
      <c r="D3241" s="10">
        <f t="shared" si="460"/>
        <v>7.4831907983477537</v>
      </c>
      <c r="E3241" s="10">
        <f t="shared" si="461"/>
        <v>0.89463056326445123</v>
      </c>
      <c r="F3241" s="11">
        <f t="shared" si="462"/>
        <v>10.088586883287579</v>
      </c>
      <c r="G3241" s="12">
        <f t="shared" si="457"/>
        <v>67.539973817299085</v>
      </c>
      <c r="I3241">
        <f t="shared" si="463"/>
        <v>32.360000000001897</v>
      </c>
      <c r="J3241" s="17">
        <f t="shared" si="464"/>
        <v>30257.90827014999</v>
      </c>
      <c r="K3241">
        <f t="shared" si="458"/>
        <v>151815.66243863769</v>
      </c>
    </row>
    <row r="3242" spans="1:11" x14ac:dyDescent="0.3">
      <c r="A3242">
        <v>32.370000000001902</v>
      </c>
      <c r="B3242" s="9">
        <f t="shared" si="456"/>
        <v>74.057518294203987</v>
      </c>
      <c r="C3242" s="10">
        <f t="shared" si="459"/>
        <v>6.6961976584897318</v>
      </c>
      <c r="D3242" s="10">
        <f t="shared" si="460"/>
        <v>7.4859566656346885</v>
      </c>
      <c r="E3242" s="10">
        <f t="shared" si="461"/>
        <v>0.89450125850040596</v>
      </c>
      <c r="F3242" s="11">
        <f t="shared" si="462"/>
        <v>10.087614713657015</v>
      </c>
      <c r="G3242" s="12">
        <f t="shared" si="457"/>
        <v>67.548662025336668</v>
      </c>
      <c r="I3242">
        <f t="shared" si="463"/>
        <v>32.370000000001902</v>
      </c>
      <c r="J3242" s="17">
        <f t="shared" si="464"/>
        <v>30261.800587350826</v>
      </c>
      <c r="K3242">
        <f t="shared" si="458"/>
        <v>152063.44800210194</v>
      </c>
    </row>
    <row r="3243" spans="1:11" x14ac:dyDescent="0.3">
      <c r="A3243">
        <v>32.3800000000019</v>
      </c>
      <c r="B3243" s="9">
        <f t="shared" si="456"/>
        <v>73.951740664513025</v>
      </c>
      <c r="C3243" s="10">
        <f t="shared" si="459"/>
        <v>6.6977022768429242</v>
      </c>
      <c r="D3243" s="10">
        <f t="shared" si="460"/>
        <v>7.4887259175042828</v>
      </c>
      <c r="E3243" s="10">
        <f t="shared" si="461"/>
        <v>0.89437139917053099</v>
      </c>
      <c r="F3243" s="11">
        <f t="shared" si="462"/>
        <v>10.086638327416324</v>
      </c>
      <c r="G3243" s="12">
        <f t="shared" si="457"/>
        <v>67.557300491227423</v>
      </c>
      <c r="I3243">
        <f t="shared" si="463"/>
        <v>32.3800000000019</v>
      </c>
      <c r="J3243" s="17">
        <f t="shared" si="464"/>
        <v>30265.670620069886</v>
      </c>
      <c r="K3243">
        <f t="shared" si="458"/>
        <v>152311.54769042225</v>
      </c>
    </row>
    <row r="3244" spans="1:11" x14ac:dyDescent="0.3">
      <c r="A3244">
        <v>32.390000000001898</v>
      </c>
      <c r="B3244" s="9">
        <f t="shared" si="456"/>
        <v>73.845833187054751</v>
      </c>
      <c r="C3244" s="10">
        <f t="shared" si="459"/>
        <v>6.6992050504613276</v>
      </c>
      <c r="D3244" s="10">
        <f t="shared" si="460"/>
        <v>7.491498568780476</v>
      </c>
      <c r="E3244" s="10">
        <f t="shared" si="461"/>
        <v>0.89424098382386474</v>
      </c>
      <c r="F3244" s="11">
        <f t="shared" si="462"/>
        <v>10.085657713040762</v>
      </c>
      <c r="G3244" s="12">
        <f t="shared" si="457"/>
        <v>67.565889088426914</v>
      </c>
      <c r="I3244">
        <f t="shared" si="463"/>
        <v>32.390000000001898</v>
      </c>
      <c r="J3244" s="17">
        <f t="shared" si="464"/>
        <v>30269.518311615258</v>
      </c>
      <c r="K3244">
        <f t="shared" si="458"/>
        <v>152559.96176797553</v>
      </c>
    </row>
    <row r="3245" spans="1:11" x14ac:dyDescent="0.3">
      <c r="A3245">
        <v>32.400000000001903</v>
      </c>
      <c r="B3245" s="9">
        <f t="shared" si="456"/>
        <v>73.739795291667889</v>
      </c>
      <c r="C3245" s="10">
        <f t="shared" si="459"/>
        <v>6.7007059757924292</v>
      </c>
      <c r="D3245" s="10">
        <f t="shared" si="460"/>
        <v>7.494274634390055</v>
      </c>
      <c r="E3245" s="10">
        <f t="shared" si="461"/>
        <v>0.89411001100012222</v>
      </c>
      <c r="F3245" s="11">
        <f t="shared" si="462"/>
        <v>10.084672858930519</v>
      </c>
      <c r="G3245" s="12">
        <f t="shared" si="457"/>
        <v>67.574427689747452</v>
      </c>
      <c r="I3245">
        <f t="shared" si="463"/>
        <v>32.400000000001903</v>
      </c>
      <c r="J3245" s="17">
        <f t="shared" si="464"/>
        <v>30273.343605006859</v>
      </c>
      <c r="K3245">
        <f t="shared" si="458"/>
        <v>152808.69049924726</v>
      </c>
    </row>
    <row r="3246" spans="1:11" x14ac:dyDescent="0.3">
      <c r="A3246">
        <v>32.410000000001901</v>
      </c>
      <c r="B3246" s="9">
        <f t="shared" si="456"/>
        <v>73.633626404224472</v>
      </c>
      <c r="C3246" s="10">
        <f t="shared" si="459"/>
        <v>6.702205049270578</v>
      </c>
      <c r="D3246" s="10">
        <f t="shared" si="460"/>
        <v>7.4970541293636543</v>
      </c>
      <c r="E3246" s="10">
        <f t="shared" si="461"/>
        <v>0.89397847922960871</v>
      </c>
      <c r="F3246" s="11">
        <f t="shared" si="462"/>
        <v>10.083683753410032</v>
      </c>
      <c r="G3246" s="12">
        <f t="shared" si="457"/>
        <v>67.582916167352408</v>
      </c>
      <c r="I3246">
        <f t="shared" si="463"/>
        <v>32.410000000001901</v>
      </c>
      <c r="J3246" s="17">
        <f t="shared" si="464"/>
        <v>30277.146442973877</v>
      </c>
      <c r="K3246">
        <f t="shared" si="458"/>
        <v>153057.73414883213</v>
      </c>
    </row>
    <row r="3247" spans="1:11" x14ac:dyDescent="0.3">
      <c r="A3247">
        <v>32.420000000001899</v>
      </c>
      <c r="B3247" s="9">
        <f t="shared" si="456"/>
        <v>73.527325946591077</v>
      </c>
      <c r="C3247" s="10">
        <f t="shared" si="459"/>
        <v>6.7037022673168867</v>
      </c>
      <c r="D3247" s="10">
        <f t="shared" si="460"/>
        <v>7.499837068836773</v>
      </c>
      <c r="E3247" s="10">
        <f t="shared" si="461"/>
        <v>0.89384638703312957</v>
      </c>
      <c r="F3247" s="11">
        <f t="shared" si="462"/>
        <v>10.082690384727256</v>
      </c>
      <c r="G3247" s="12">
        <f t="shared" si="457"/>
        <v>67.591354392750276</v>
      </c>
      <c r="I3247">
        <f t="shared" si="463"/>
        <v>32.420000000001899</v>
      </c>
      <c r="J3247" s="17">
        <f t="shared" si="464"/>
        <v>30280.926767952122</v>
      </c>
      <c r="K3247">
        <f t="shared" si="458"/>
        <v>153307.09298143379</v>
      </c>
    </row>
    <row r="3248" spans="1:11" x14ac:dyDescent="0.3">
      <c r="A3248">
        <v>32.430000000001897</v>
      </c>
      <c r="B3248" s="9">
        <f t="shared" si="456"/>
        <v>73.420893336589103</v>
      </c>
      <c r="C3248" s="10">
        <f t="shared" si="459"/>
        <v>6.7051976263391539</v>
      </c>
      <c r="D3248" s="10">
        <f t="shared" si="460"/>
        <v>7.5026234680508113</v>
      </c>
      <c r="E3248" s="10">
        <f t="shared" si="461"/>
        <v>0.89371373292190159</v>
      </c>
      <c r="F3248" s="11">
        <f t="shared" si="462"/>
        <v>10.081692741052954</v>
      </c>
      <c r="G3248" s="12">
        <f t="shared" si="457"/>
        <v>67.599742236788956</v>
      </c>
      <c r="I3248">
        <f t="shared" si="463"/>
        <v>32.430000000001897</v>
      </c>
      <c r="J3248" s="17">
        <f t="shared" si="464"/>
        <v>30284.68452208145</v>
      </c>
      <c r="K3248">
        <f t="shared" si="458"/>
        <v>153556.76726186494</v>
      </c>
    </row>
    <row r="3249" spans="1:11" x14ac:dyDescent="0.3">
      <c r="A3249">
        <v>32.440000000001902</v>
      </c>
      <c r="B3249" s="9">
        <f t="shared" si="456"/>
        <v>73.314327987955352</v>
      </c>
      <c r="C3249" s="10">
        <f t="shared" si="459"/>
        <v>6.7066911227317592</v>
      </c>
      <c r="D3249" s="10">
        <f t="shared" si="460"/>
        <v>7.5054133423541032</v>
      </c>
      <c r="E3249" s="10">
        <f t="shared" si="461"/>
        <v>0.89358051539746086</v>
      </c>
      <c r="F3249" s="11">
        <f t="shared" si="462"/>
        <v>10.080690810479972</v>
      </c>
      <c r="G3249" s="12">
        <f t="shared" si="457"/>
        <v>67.608079569649647</v>
      </c>
      <c r="I3249">
        <f t="shared" si="463"/>
        <v>32.440000000001902</v>
      </c>
      <c r="J3249" s="17">
        <f t="shared" si="464"/>
        <v>30288.419647203042</v>
      </c>
      <c r="K3249">
        <f t="shared" si="458"/>
        <v>153806.75725504794</v>
      </c>
    </row>
    <row r="3250" spans="1:11" x14ac:dyDescent="0.3">
      <c r="A3250">
        <v>32.4500000000019</v>
      </c>
      <c r="B3250" s="9">
        <f t="shared" si="456"/>
        <v>73.207629310301684</v>
      </c>
      <c r="C3250" s="10">
        <f t="shared" si="459"/>
        <v>6.708182752875576</v>
      </c>
      <c r="D3250" s="10">
        <f t="shared" si="460"/>
        <v>7.5082067072029739</v>
      </c>
      <c r="E3250" s="10">
        <f t="shared" si="461"/>
        <v>0.89344673295157184</v>
      </c>
      <c r="F3250" s="11">
        <f t="shared" si="462"/>
        <v>10.079684581022484</v>
      </c>
      <c r="G3250" s="12">
        <f t="shared" si="457"/>
        <v>67.616366260840906</v>
      </c>
      <c r="I3250">
        <f t="shared" si="463"/>
        <v>32.4500000000019</v>
      </c>
      <c r="J3250" s="17">
        <f t="shared" si="464"/>
        <v>30292.132084856727</v>
      </c>
      <c r="K3250">
        <f t="shared" si="458"/>
        <v>154057.06322601324</v>
      </c>
    </row>
    <row r="3251" spans="1:11" x14ac:dyDescent="0.3">
      <c r="A3251">
        <v>32.460000000001898</v>
      </c>
      <c r="B3251" s="9">
        <f t="shared" si="456"/>
        <v>73.100796709073947</v>
      </c>
      <c r="C3251" s="10">
        <f t="shared" si="459"/>
        <v>6.7096725131378774</v>
      </c>
      <c r="D3251" s="10">
        <f t="shared" si="460"/>
        <v>7.5110035781628151</v>
      </c>
      <c r="E3251" s="10">
        <f t="shared" si="461"/>
        <v>0.89331238406613267</v>
      </c>
      <c r="F3251" s="11">
        <f t="shared" si="462"/>
        <v>10.07867404061526</v>
      </c>
      <c r="G3251" s="12">
        <f t="shared" si="457"/>
        <v>67.624602179192479</v>
      </c>
      <c r="I3251">
        <f t="shared" si="463"/>
        <v>32.460000000001898</v>
      </c>
      <c r="J3251" s="17">
        <f t="shared" si="464"/>
        <v>30295.82177627823</v>
      </c>
      <c r="K3251">
        <f t="shared" si="458"/>
        <v>154307.68543990102</v>
      </c>
    </row>
    <row r="3252" spans="1:11" x14ac:dyDescent="0.3">
      <c r="A3252">
        <v>32.470000000002003</v>
      </c>
      <c r="B3252" s="9">
        <f t="shared" si="456"/>
        <v>72.993829585509928</v>
      </c>
      <c r="C3252" s="10">
        <f t="shared" si="459"/>
        <v>6.7111603998722522</v>
      </c>
      <c r="D3252" s="10">
        <f t="shared" si="460"/>
        <v>7.5138039709091844</v>
      </c>
      <c r="E3252" s="10">
        <f t="shared" si="461"/>
        <v>0.89317746721308056</v>
      </c>
      <c r="F3252" s="11">
        <f t="shared" si="462"/>
        <v>10.077659177112889</v>
      </c>
      <c r="G3252" s="12">
        <f t="shared" si="457"/>
        <v>67.632787192849207</v>
      </c>
      <c r="I3252">
        <f t="shared" si="463"/>
        <v>32.470000000002003</v>
      </c>
      <c r="J3252" s="17">
        <f t="shared" si="464"/>
        <v>30299.488662396445</v>
      </c>
      <c r="K3252">
        <f t="shared" si="458"/>
        <v>154558.62416196338</v>
      </c>
    </row>
    <row r="3253" spans="1:11" x14ac:dyDescent="0.3">
      <c r="A3253">
        <v>32.480000000002001</v>
      </c>
      <c r="B3253" s="9">
        <f t="shared" si="456"/>
        <v>72.886727336601467</v>
      </c>
      <c r="C3253" s="10">
        <f t="shared" si="459"/>
        <v>6.7126464094184559</v>
      </c>
      <c r="D3253" s="10">
        <f t="shared" si="460"/>
        <v>7.5166079012288014</v>
      </c>
      <c r="E3253" s="10">
        <f t="shared" si="461"/>
        <v>0.89304198085430064</v>
      </c>
      <c r="F3253" s="11">
        <f t="shared" si="462"/>
        <v>10.076639978289055</v>
      </c>
      <c r="G3253" s="12">
        <f t="shared" si="457"/>
        <v>67.640921169264487</v>
      </c>
      <c r="I3253">
        <f t="shared" si="463"/>
        <v>32.480000000002001</v>
      </c>
      <c r="J3253" s="17">
        <f t="shared" si="464"/>
        <v>30303.132683830489</v>
      </c>
      <c r="K3253">
        <f t="shared" si="458"/>
        <v>154809.8796575531</v>
      </c>
    </row>
    <row r="3254" spans="1:11" x14ac:dyDescent="0.3">
      <c r="A3254">
        <v>32.490000000001999</v>
      </c>
      <c r="B3254" s="9">
        <f t="shared" si="456"/>
        <v>72.779489355045712</v>
      </c>
      <c r="C3254" s="10">
        <f t="shared" si="459"/>
        <v>6.714130538102399</v>
      </c>
      <c r="D3254" s="10">
        <f t="shared" si="460"/>
        <v>7.5194153850208112</v>
      </c>
      <c r="E3254" s="10">
        <f t="shared" si="461"/>
        <v>0.89290592344152253</v>
      </c>
      <c r="F3254" s="11">
        <f t="shared" si="462"/>
        <v>10.075616431835714</v>
      </c>
      <c r="G3254" s="12">
        <f t="shared" si="457"/>
        <v>67.649003975194489</v>
      </c>
      <c r="I3254">
        <f t="shared" si="463"/>
        <v>32.490000000001999</v>
      </c>
      <c r="J3254" s="17">
        <f t="shared" si="464"/>
        <v>30306.753780887131</v>
      </c>
      <c r="K3254">
        <f t="shared" si="458"/>
        <v>155061.45219213984</v>
      </c>
    </row>
    <row r="3255" spans="1:11" x14ac:dyDescent="0.3">
      <c r="A3255">
        <v>32.500000000001997</v>
      </c>
      <c r="B3255" s="9">
        <f t="shared" si="456"/>
        <v>72.672115029206452</v>
      </c>
      <c r="C3255" s="10">
        <f t="shared" si="459"/>
        <v>6.7156127822359899</v>
      </c>
      <c r="D3255" s="10">
        <f t="shared" si="460"/>
        <v>7.5222264382978175</v>
      </c>
      <c r="E3255" s="10">
        <f t="shared" si="461"/>
        <v>0.89276929341622513</v>
      </c>
      <c r="F3255" s="11">
        <f t="shared" si="462"/>
        <v>10.074588525362318</v>
      </c>
      <c r="G3255" s="12">
        <f t="shared" si="457"/>
        <v>67.657035476691206</v>
      </c>
      <c r="I3255">
        <f t="shared" si="463"/>
        <v>32.500000000001997</v>
      </c>
      <c r="J3255" s="17">
        <f t="shared" si="464"/>
        <v>30310.351893557661</v>
      </c>
      <c r="K3255">
        <f t="shared" si="458"/>
        <v>155313.34203130036</v>
      </c>
    </row>
    <row r="3256" spans="1:11" x14ac:dyDescent="0.3">
      <c r="A3256">
        <v>32.510000000002002</v>
      </c>
      <c r="B3256" s="9">
        <f t="shared" si="456"/>
        <v>72.564603743069554</v>
      </c>
      <c r="C3256" s="10">
        <f t="shared" si="459"/>
        <v>6.7170931381170531</v>
      </c>
      <c r="D3256" s="10">
        <f t="shared" si="460"/>
        <v>7.5250410771870326</v>
      </c>
      <c r="E3256" s="10">
        <f t="shared" si="461"/>
        <v>0.89263208920953796</v>
      </c>
      <c r="F3256" s="11">
        <f t="shared" si="462"/>
        <v>10.073556246395034</v>
      </c>
      <c r="G3256" s="12">
        <f t="shared" si="457"/>
        <v>67.66501553909626</v>
      </c>
      <c r="I3256">
        <f t="shared" si="463"/>
        <v>32.510000000002002</v>
      </c>
      <c r="J3256" s="17">
        <f t="shared" si="464"/>
        <v>30313.926961515124</v>
      </c>
      <c r="K3256">
        <f t="shared" si="458"/>
        <v>155565.54944072018</v>
      </c>
    </row>
    <row r="3257" spans="1:11" x14ac:dyDescent="0.3">
      <c r="A3257">
        <v>32.520000000002</v>
      </c>
      <c r="B3257" s="9">
        <f t="shared" si="456"/>
        <v>72.456954876199191</v>
      </c>
      <c r="C3257" s="10">
        <f t="shared" si="459"/>
        <v>6.7185716020292245</v>
      </c>
      <c r="D3257" s="10">
        <f t="shared" si="460"/>
        <v>7.5278593179314264</v>
      </c>
      <c r="E3257" s="10">
        <f t="shared" si="461"/>
        <v>0.89249430924214124</v>
      </c>
      <c r="F3257" s="11">
        <f t="shared" si="462"/>
        <v>10.072519582375945</v>
      </c>
      <c r="G3257" s="12">
        <f t="shared" si="457"/>
        <v>67.672944027034291</v>
      </c>
      <c r="I3257">
        <f t="shared" si="463"/>
        <v>32.520000000002</v>
      </c>
      <c r="J3257" s="17">
        <f t="shared" si="464"/>
        <v>30317.478924111361</v>
      </c>
      <c r="K3257">
        <f t="shared" si="458"/>
        <v>155818.0746861934</v>
      </c>
    </row>
    <row r="3258" spans="1:11" x14ac:dyDescent="0.3">
      <c r="A3258">
        <v>32.530000000001998</v>
      </c>
      <c r="B3258" s="9">
        <f t="shared" si="456"/>
        <v>72.349167803692652</v>
      </c>
      <c r="C3258" s="10">
        <f t="shared" si="459"/>
        <v>6.7200481702418564</v>
      </c>
      <c r="D3258" s="10">
        <f t="shared" si="460"/>
        <v>7.530681176890913</v>
      </c>
      <c r="E3258" s="10">
        <f t="shared" si="461"/>
        <v>0.89235595192416162</v>
      </c>
      <c r="F3258" s="11">
        <f t="shared" si="462"/>
        <v>10.0714785206622</v>
      </c>
      <c r="G3258" s="12">
        <f t="shared" si="457"/>
        <v>67.680820804406181</v>
      </c>
      <c r="I3258">
        <f t="shared" si="463"/>
        <v>32.530000000001998</v>
      </c>
      <c r="J3258" s="17">
        <f t="shared" si="464"/>
        <v>30321.007720373971</v>
      </c>
      <c r="K3258">
        <f t="shared" si="458"/>
        <v>156070.91803362363</v>
      </c>
    </row>
    <row r="3259" spans="1:11" x14ac:dyDescent="0.3">
      <c r="A3259">
        <v>32.540000000002003</v>
      </c>
      <c r="B3259" s="9">
        <f t="shared" si="456"/>
        <v>72.241241896135307</v>
      </c>
      <c r="C3259" s="10">
        <f t="shared" si="459"/>
        <v>6.7215228390099178</v>
      </c>
      <c r="D3259" s="10">
        <f t="shared" si="460"/>
        <v>7.533506670543531</v>
      </c>
      <c r="E3259" s="10">
        <f t="shared" si="461"/>
        <v>0.89221701565507083</v>
      </c>
      <c r="F3259" s="11">
        <f t="shared" si="462"/>
        <v>10.070433048525219</v>
      </c>
      <c r="G3259" s="12">
        <f t="shared" si="457"/>
        <v>67.688645734382533</v>
      </c>
      <c r="I3259">
        <f t="shared" si="463"/>
        <v>32.540000000002003</v>
      </c>
      <c r="J3259" s="17">
        <f t="shared" si="464"/>
        <v>30324.513289003375</v>
      </c>
      <c r="K3259">
        <f t="shared" si="458"/>
        <v>156324.07974902415</v>
      </c>
    </row>
    <row r="3260" spans="1:11" x14ac:dyDescent="0.3">
      <c r="A3260">
        <v>32.550000000002001</v>
      </c>
      <c r="B3260" s="9">
        <f t="shared" si="456"/>
        <v>72.133176519555036</v>
      </c>
      <c r="C3260" s="10">
        <f t="shared" si="459"/>
        <v>6.7229956045738843</v>
      </c>
      <c r="D3260" s="10">
        <f t="shared" si="460"/>
        <v>7.5363358154866305</v>
      </c>
      <c r="E3260" s="10">
        <f t="shared" si="461"/>
        <v>0.89207749882358078</v>
      </c>
      <c r="F3260" s="11">
        <f t="shared" si="462"/>
        <v>10.069383153149838</v>
      </c>
      <c r="G3260" s="12">
        <f t="shared" si="457"/>
        <v>67.696418679396686</v>
      </c>
      <c r="I3260">
        <f t="shared" si="463"/>
        <v>32.550000000002001</v>
      </c>
      <c r="J3260" s="17">
        <f t="shared" si="464"/>
        <v>30327.995568369715</v>
      </c>
      <c r="K3260">
        <f t="shared" si="458"/>
        <v>156577.56009851643</v>
      </c>
    </row>
    <row r="3261" spans="1:11" x14ac:dyDescent="0.3">
      <c r="A3261">
        <v>32.560000000001999</v>
      </c>
      <c r="B3261" s="9">
        <f t="shared" si="456"/>
        <v>72.024971035375799</v>
      </c>
      <c r="C3261" s="10">
        <f t="shared" si="459"/>
        <v>6.7244664631596329</v>
      </c>
      <c r="D3261" s="10">
        <f t="shared" si="460"/>
        <v>7.5391686284380937</v>
      </c>
      <c r="E3261" s="10">
        <f t="shared" si="461"/>
        <v>0.89193739980753761</v>
      </c>
      <c r="F3261" s="11">
        <f t="shared" si="462"/>
        <v>10.068328821633475</v>
      </c>
      <c r="G3261" s="12">
        <f t="shared" si="457"/>
        <v>67.704139501137846</v>
      </c>
      <c r="I3261">
        <f t="shared" si="463"/>
        <v>32.560000000001999</v>
      </c>
      <c r="J3261" s="17">
        <f t="shared" si="464"/>
        <v>30331.454496509756</v>
      </c>
      <c r="K3261">
        <f t="shared" si="458"/>
        <v>156831.35934833111</v>
      </c>
    </row>
    <row r="3262" spans="1:11" x14ac:dyDescent="0.3">
      <c r="A3262">
        <v>32.570000000001997</v>
      </c>
      <c r="B3262" s="9">
        <f t="shared" si="456"/>
        <v>71.916624800370286</v>
      </c>
      <c r="C3262" s="10">
        <f t="shared" si="459"/>
        <v>6.7259354109783489</v>
      </c>
      <c r="D3262" s="10">
        <f t="shared" si="460"/>
        <v>7.542005126237572</v>
      </c>
      <c r="E3262" s="10">
        <f t="shared" si="461"/>
        <v>0.89179671697381491</v>
      </c>
      <c r="F3262" s="11">
        <f t="shared" si="462"/>
        <v>10.067270040985262</v>
      </c>
      <c r="G3262" s="12">
        <f t="shared" si="457"/>
        <v>67.711808060544229</v>
      </c>
      <c r="I3262">
        <f t="shared" si="463"/>
        <v>32.570000000001997</v>
      </c>
      <c r="J3262" s="17">
        <f t="shared" si="464"/>
        <v>30334.890011123814</v>
      </c>
      <c r="K3262">
        <f t="shared" si="458"/>
        <v>157085.47776480837</v>
      </c>
    </row>
    <row r="3263" spans="1:11" x14ac:dyDescent="0.3">
      <c r="A3263">
        <v>32.580000000002002</v>
      </c>
      <c r="B3263" s="9">
        <f t="shared" si="456"/>
        <v>71.808137166612624</v>
      </c>
      <c r="C3263" s="10">
        <f t="shared" si="459"/>
        <v>6.7274024442264109</v>
      </c>
      <c r="D3263" s="10">
        <f t="shared" si="460"/>
        <v>7.544845325847727</v>
      </c>
      <c r="E3263" s="10">
        <f t="shared" si="461"/>
        <v>0.89165544867820479</v>
      </c>
      <c r="F3263" s="11">
        <f t="shared" si="462"/>
        <v>10.066206798125169</v>
      </c>
      <c r="G3263" s="12">
        <f t="shared" si="457"/>
        <v>67.719424217795776</v>
      </c>
      <c r="I3263">
        <f t="shared" si="463"/>
        <v>32.580000000002002</v>
      </c>
      <c r="J3263" s="17">
        <f t="shared" si="464"/>
        <v>30338.302049572507</v>
      </c>
      <c r="K3263">
        <f t="shared" si="458"/>
        <v>157339.91561439735</v>
      </c>
    </row>
    <row r="3264" spans="1:11" x14ac:dyDescent="0.3">
      <c r="A3264">
        <v>32.590000000002</v>
      </c>
      <c r="B3264" s="9">
        <f t="shared" si="456"/>
        <v>71.699507481429904</v>
      </c>
      <c r="C3264" s="10">
        <f t="shared" si="459"/>
        <v>6.7288675590852867</v>
      </c>
      <c r="D3264" s="10">
        <f t="shared" si="460"/>
        <v>7.5476892443554915</v>
      </c>
      <c r="E3264" s="10">
        <f t="shared" si="461"/>
        <v>0.89151359326530866</v>
      </c>
      <c r="F3264" s="11">
        <f t="shared" si="462"/>
        <v>10.065139079883144</v>
      </c>
      <c r="G3264" s="12">
        <f t="shared" si="457"/>
        <v>67.726987832307216</v>
      </c>
      <c r="I3264">
        <f t="shared" si="463"/>
        <v>32.590000000002</v>
      </c>
      <c r="J3264" s="17">
        <f t="shared" si="464"/>
        <v>30341.690548873634</v>
      </c>
      <c r="K3264">
        <f t="shared" si="458"/>
        <v>157594.67316365571</v>
      </c>
    </row>
    <row r="3265" spans="1:11" x14ac:dyDescent="0.3">
      <c r="A3265">
        <v>32.600000000001998</v>
      </c>
      <c r="B3265" s="9">
        <f t="shared" si="456"/>
        <v>71.590735087353465</v>
      </c>
      <c r="C3265" s="10">
        <f t="shared" si="459"/>
        <v>6.7303307517214215</v>
      </c>
      <c r="D3265" s="10">
        <f t="shared" si="460"/>
        <v>7.5505368989733581</v>
      </c>
      <c r="E3265" s="10">
        <f t="shared" si="461"/>
        <v>0.89137114906842463</v>
      </c>
      <c r="F3265" s="11">
        <f t="shared" si="462"/>
        <v>10.064066872998199</v>
      </c>
      <c r="G3265" s="12">
        <f t="shared" si="457"/>
        <v>67.734498762720619</v>
      </c>
      <c r="I3265">
        <f t="shared" si="463"/>
        <v>32.600000000001998</v>
      </c>
      <c r="J3265" s="17">
        <f t="shared" si="464"/>
        <v>30345.055445698839</v>
      </c>
      <c r="K3265">
        <f t="shared" si="458"/>
        <v>157849.7506792511</v>
      </c>
    </row>
    <row r="3266" spans="1:11" x14ac:dyDescent="0.3">
      <c r="A3266">
        <v>32.610000000002003</v>
      </c>
      <c r="B3266" s="9">
        <f t="shared" si="456"/>
        <v>71.4818193220691</v>
      </c>
      <c r="C3266" s="10">
        <f t="shared" si="459"/>
        <v>6.7317920182861393</v>
      </c>
      <c r="D3266" s="10">
        <f t="shared" si="460"/>
        <v>7.5533883070406693</v>
      </c>
      <c r="E3266" s="10">
        <f t="shared" si="461"/>
        <v>0.89122811440943617</v>
      </c>
      <c r="F3266" s="11">
        <f t="shared" si="462"/>
        <v>10.062990164117521</v>
      </c>
      <c r="G3266" s="12">
        <f t="shared" si="457"/>
        <v>67.741956866898249</v>
      </c>
      <c r="I3266">
        <f t="shared" si="463"/>
        <v>32.610000000002003</v>
      </c>
      <c r="J3266" s="17">
        <f t="shared" si="464"/>
        <v>30348.396676370416</v>
      </c>
      <c r="K3266">
        <f t="shared" si="458"/>
        <v>158105.14842795959</v>
      </c>
    </row>
    <row r="3267" spans="1:11" x14ac:dyDescent="0.3">
      <c r="A3267">
        <v>32.620000000002001</v>
      </c>
      <c r="B3267" s="9">
        <f t="shared" si="456"/>
        <v>71.372759518367289</v>
      </c>
      <c r="C3267" s="10">
        <f t="shared" si="459"/>
        <v>6.733251354915514</v>
      </c>
      <c r="D3267" s="10">
        <f t="shared" si="460"/>
        <v>7.5562434860249326</v>
      </c>
      <c r="E3267" s="10">
        <f t="shared" si="461"/>
        <v>0.8910844875986963</v>
      </c>
      <c r="F3267" s="11">
        <f t="shared" si="462"/>
        <v>10.061908939795543</v>
      </c>
      <c r="G3267" s="12">
        <f t="shared" si="457"/>
        <v>67.749362001914861</v>
      </c>
      <c r="I3267">
        <f t="shared" si="463"/>
        <v>32.620000000002001</v>
      </c>
      <c r="J3267" s="17">
        <f t="shared" si="464"/>
        <v>30351.714176857859</v>
      </c>
      <c r="K3267">
        <f t="shared" si="458"/>
        <v>158360.86667666622</v>
      </c>
    </row>
    <row r="3268" spans="1:11" x14ac:dyDescent="0.3">
      <c r="A3268">
        <v>32.630000000001999</v>
      </c>
      <c r="B3268" s="9">
        <f t="shared" si="456"/>
        <v>71.263555004091799</v>
      </c>
      <c r="C3268" s="10">
        <f t="shared" si="459"/>
        <v>6.734708757730278</v>
      </c>
      <c r="D3268" s="10">
        <f t="shared" si="460"/>
        <v>7.5591024535231552</v>
      </c>
      <c r="E3268" s="10">
        <f t="shared" si="461"/>
        <v>0.89094026693491335</v>
      </c>
      <c r="F3268" s="11">
        <f t="shared" si="462"/>
        <v>10.060823186493032</v>
      </c>
      <c r="G3268" s="12">
        <f t="shared" si="457"/>
        <v>67.756714024050467</v>
      </c>
      <c r="I3268">
        <f t="shared" si="463"/>
        <v>32.630000000001999</v>
      </c>
      <c r="J3268" s="17">
        <f t="shared" si="464"/>
        <v>30355.007882774611</v>
      </c>
      <c r="K3268">
        <f t="shared" si="458"/>
        <v>158616.90569236595</v>
      </c>
    </row>
    <row r="3269" spans="1:11" x14ac:dyDescent="0.3">
      <c r="A3269">
        <v>32.640000000001997</v>
      </c>
      <c r="B3269" s="9">
        <f t="shared" si="456"/>
        <v>71.15420510208854</v>
      </c>
      <c r="C3269" s="10">
        <f t="shared" si="459"/>
        <v>6.7361642228356997</v>
      </c>
      <c r="D3269" s="10">
        <f t="shared" si="460"/>
        <v>7.5619652272631894</v>
      </c>
      <c r="E3269" s="10">
        <f t="shared" si="461"/>
        <v>0.89079545070503297</v>
      </c>
      <c r="F3269" s="11">
        <f t="shared" si="462"/>
        <v>10.059732890576136</v>
      </c>
      <c r="G3269" s="12">
        <f t="shared" si="457"/>
        <v>67.764012788782523</v>
      </c>
      <c r="I3269">
        <f t="shared" si="463"/>
        <v>32.640000000001997</v>
      </c>
      <c r="J3269" s="17">
        <f t="shared" si="464"/>
        <v>30358.277729374571</v>
      </c>
      <c r="K3269">
        <f t="shared" si="458"/>
        <v>158873.26574216189</v>
      </c>
    </row>
    <row r="3270" spans="1:11" x14ac:dyDescent="0.3">
      <c r="A3270">
        <v>32.650000000002002</v>
      </c>
      <c r="B3270" s="9">
        <f t="shared" si="456"/>
        <v>71.044709130152853</v>
      </c>
      <c r="C3270" s="10">
        <f t="shared" si="459"/>
        <v>6.7376177463214706</v>
      </c>
      <c r="D3270" s="10">
        <f t="shared" si="460"/>
        <v>7.564831825105113</v>
      </c>
      <c r="E3270" s="10">
        <f t="shared" si="461"/>
        <v>0.89065003718411828</v>
      </c>
      <c r="F3270" s="11">
        <f t="shared" si="462"/>
        <v>10.058638038315433</v>
      </c>
      <c r="G3270" s="12">
        <f t="shared" si="457"/>
        <v>67.771258150778237</v>
      </c>
      <c r="I3270">
        <f t="shared" si="463"/>
        <v>32.650000000002002</v>
      </c>
      <c r="J3270" s="17">
        <f t="shared" si="464"/>
        <v>30361.52365154865</v>
      </c>
      <c r="K3270">
        <f t="shared" si="458"/>
        <v>159129.94709326717</v>
      </c>
    </row>
    <row r="3271" spans="1:11" x14ac:dyDescent="0.3">
      <c r="A3271">
        <v>32.660000000002</v>
      </c>
      <c r="B3271" s="9">
        <f t="shared" ref="B3271:B3334" si="465">IF(A3271&gt;(B$3/2),4*(ACOS((A3271/B$3)^0.5))*360/(2*PI()),4*(ASIN((A3271/B$3)^0.5))*360/(2*PI()))</f>
        <v>70.935066400977306</v>
      </c>
      <c r="C3271" s="10">
        <f t="shared" si="459"/>
        <v>6.7390693242615871</v>
      </c>
      <c r="D3271" s="10">
        <f t="shared" si="460"/>
        <v>7.567702265042592</v>
      </c>
      <c r="E3271" s="10">
        <f t="shared" si="461"/>
        <v>0.89050402463523171</v>
      </c>
      <c r="F3271" s="11">
        <f t="shared" si="462"/>
        <v>10.057538615884972</v>
      </c>
      <c r="G3271" s="12">
        <f t="shared" ref="G3271:G3334" si="466">F3271*C3271</f>
        <v>67.778449963886757</v>
      </c>
      <c r="I3271">
        <f t="shared" si="463"/>
        <v>32.660000000002</v>
      </c>
      <c r="J3271" s="17">
        <f t="shared" si="464"/>
        <v>30364.745583821266</v>
      </c>
      <c r="K3271">
        <f t="shared" ref="K3271:K3334" si="467">0.4545*(I3271^4) - 14.795*(I3271^3) + 149.97*(I3271^2) - 70.067*I3271</f>
        <v>159386.95001300264</v>
      </c>
    </row>
    <row r="3272" spans="1:11" x14ac:dyDescent="0.3">
      <c r="A3272">
        <v>32.670000000001998</v>
      </c>
      <c r="B3272" s="9">
        <f t="shared" si="465"/>
        <v>70.825276222097187</v>
      </c>
      <c r="C3272" s="10">
        <f t="shared" si="459"/>
        <v>6.7405189527142442</v>
      </c>
      <c r="D3272" s="10">
        <f t="shared" si="460"/>
        <v>7.57057656520431</v>
      </c>
      <c r="E3272" s="10">
        <f t="shared" si="461"/>
        <v>0.8903574113093109</v>
      </c>
      <c r="F3272" s="11">
        <f t="shared" si="462"/>
        <v>10.056434609361299</v>
      </c>
      <c r="G3272" s="12">
        <f t="shared" si="466"/>
        <v>67.785588081131294</v>
      </c>
      <c r="I3272">
        <f t="shared" si="463"/>
        <v>32.670000000001998</v>
      </c>
      <c r="J3272" s="17">
        <f t="shared" si="464"/>
        <v>30367.943460346818</v>
      </c>
      <c r="K3272">
        <f t="shared" si="467"/>
        <v>159644.2747687994</v>
      </c>
    </row>
    <row r="3273" spans="1:11" x14ac:dyDescent="0.3">
      <c r="A3273">
        <v>32.680000000002003</v>
      </c>
      <c r="B3273" s="9">
        <f t="shared" si="465"/>
        <v>70.715337895836541</v>
      </c>
      <c r="C3273" s="10">
        <f t="shared" si="459"/>
        <v>6.7419666277217125</v>
      </c>
      <c r="D3273" s="10">
        <f t="shared" si="460"/>
        <v>7.573454743855379</v>
      </c>
      <c r="E3273" s="10">
        <f t="shared" si="461"/>
        <v>0.89021019544504665</v>
      </c>
      <c r="F3273" s="11">
        <f t="shared" si="462"/>
        <v>10.055326004722454</v>
      </c>
      <c r="G3273" s="12">
        <f t="shared" si="466"/>
        <v>67.792672354701082</v>
      </c>
      <c r="I3273">
        <f t="shared" si="463"/>
        <v>32.680000000002003</v>
      </c>
      <c r="J3273" s="17">
        <f t="shared" si="464"/>
        <v>30371.117214906084</v>
      </c>
      <c r="K3273">
        <f t="shared" si="467"/>
        <v>159901.92162819751</v>
      </c>
    </row>
    <row r="3274" spans="1:11" x14ac:dyDescent="0.3">
      <c r="A3274">
        <v>32.690000000002001</v>
      </c>
      <c r="B3274" s="9">
        <f t="shared" si="465"/>
        <v>70.605250719253476</v>
      </c>
      <c r="C3274" s="10">
        <f t="shared" si="459"/>
        <v>6.7434123453102108</v>
      </c>
      <c r="D3274" s="10">
        <f t="shared" si="460"/>
        <v>7.5763368193987786</v>
      </c>
      <c r="E3274" s="10">
        <f t="shared" si="461"/>
        <v>0.8900623752687562</v>
      </c>
      <c r="F3274" s="11">
        <f t="shared" si="462"/>
        <v>10.054212787846975</v>
      </c>
      <c r="G3274" s="12">
        <f t="shared" si="466"/>
        <v>67.799702635943078</v>
      </c>
      <c r="I3274">
        <f t="shared" si="463"/>
        <v>32.690000000002001</v>
      </c>
      <c r="J3274" s="17">
        <f t="shared" si="464"/>
        <v>30374.266780902501</v>
      </c>
      <c r="K3274">
        <f t="shared" si="467"/>
        <v>160159.89085884561</v>
      </c>
    </row>
    <row r="3275" spans="1:11" x14ac:dyDescent="0.3">
      <c r="A3275">
        <v>32.700000000001999</v>
      </c>
      <c r="B3275" s="9">
        <f t="shared" si="465"/>
        <v>70.495013984083201</v>
      </c>
      <c r="C3275" s="10">
        <f t="shared" si="459"/>
        <v>6.7448561014898036</v>
      </c>
      <c r="D3275" s="10">
        <f t="shared" si="460"/>
        <v>7.5792228103768338</v>
      </c>
      <c r="E3275" s="10">
        <f t="shared" si="461"/>
        <v>0.88991394899425769</v>
      </c>
      <c r="F3275" s="11">
        <f t="shared" si="462"/>
        <v>10.053094944512878</v>
      </c>
      <c r="G3275" s="12">
        <f t="shared" si="466"/>
        <v>67.806678775353987</v>
      </c>
      <c r="I3275">
        <f t="shared" si="463"/>
        <v>32.700000000001999</v>
      </c>
      <c r="J3275" s="17">
        <f t="shared" si="464"/>
        <v>30377.392091358586</v>
      </c>
      <c r="K3275">
        <f t="shared" si="467"/>
        <v>160418.18272850165</v>
      </c>
    </row>
    <row r="3276" spans="1:11" x14ac:dyDescent="0.3">
      <c r="A3276">
        <v>32.710000000001997</v>
      </c>
      <c r="B3276" s="9">
        <f t="shared" si="465"/>
        <v>70.384626976682156</v>
      </c>
      <c r="C3276" s="10">
        <f t="shared" si="459"/>
        <v>6.7462978922542725</v>
      </c>
      <c r="D3276" s="10">
        <f t="shared" si="460"/>
        <v>7.5821127354726903</v>
      </c>
      <c r="E3276" s="10">
        <f t="shared" si="461"/>
        <v>0.88976491482274023</v>
      </c>
      <c r="F3276" s="11">
        <f t="shared" si="462"/>
        <v>10.051972460396629</v>
      </c>
      <c r="G3276" s="12">
        <f t="shared" si="466"/>
        <v>67.813600622571769</v>
      </c>
      <c r="I3276">
        <f t="shared" si="463"/>
        <v>32.710000000001997</v>
      </c>
      <c r="J3276" s="17">
        <f t="shared" si="464"/>
        <v>30380.493078912154</v>
      </c>
      <c r="K3276">
        <f t="shared" si="467"/>
        <v>160676.79750503274</v>
      </c>
    </row>
    <row r="3277" spans="1:11" x14ac:dyDescent="0.3">
      <c r="A3277">
        <v>32.720000000002003</v>
      </c>
      <c r="B3277" s="9">
        <f t="shared" si="465"/>
        <v>70.274088977970422</v>
      </c>
      <c r="C3277" s="10">
        <f t="shared" si="459"/>
        <v>6.747737713580988</v>
      </c>
      <c r="D3277" s="10">
        <f t="shared" si="460"/>
        <v>7.5850066135118182</v>
      </c>
      <c r="E3277" s="10">
        <f t="shared" si="461"/>
        <v>0.88961527094263415</v>
      </c>
      <c r="F3277" s="11">
        <f t="shared" si="462"/>
        <v>10.050845321072096</v>
      </c>
      <c r="G3277" s="12">
        <f t="shared" si="466"/>
        <v>67.820468026367195</v>
      </c>
      <c r="I3277">
        <f t="shared" si="463"/>
        <v>32.720000000002003</v>
      </c>
      <c r="J3277" s="17">
        <f t="shared" si="464"/>
        <v>30383.569675812505</v>
      </c>
      <c r="K3277">
        <f t="shared" si="467"/>
        <v>160935.73545641536</v>
      </c>
    </row>
    <row r="3278" spans="1:11" x14ac:dyDescent="0.3">
      <c r="A3278">
        <v>32.730000000002001</v>
      </c>
      <c r="B3278" s="9">
        <f t="shared" si="465"/>
        <v>70.163399263373933</v>
      </c>
      <c r="C3278" s="10">
        <f t="shared" si="459"/>
        <v>6.7491755614307909</v>
      </c>
      <c r="D3278" s="10">
        <f t="shared" si="460"/>
        <v>7.5879044634635209</v>
      </c>
      <c r="E3278" s="10">
        <f t="shared" si="461"/>
        <v>0.88946501552947999</v>
      </c>
      <c r="F3278" s="11">
        <f t="shared" si="462"/>
        <v>10.0497135120095</v>
      </c>
      <c r="G3278" s="12">
        <f t="shared" si="466"/>
        <v>67.827280834635317</v>
      </c>
      <c r="I3278">
        <f t="shared" si="463"/>
        <v>32.730000000002001</v>
      </c>
      <c r="J3278" s="17">
        <f t="shared" si="464"/>
        <v>30386.621813916623</v>
      </c>
      <c r="K3278">
        <f t="shared" si="467"/>
        <v>161194.99685073417</v>
      </c>
    </row>
    <row r="3279" spans="1:11" x14ac:dyDescent="0.3">
      <c r="A3279">
        <v>32.740000000001999</v>
      </c>
      <c r="B3279" s="9">
        <f t="shared" si="465"/>
        <v>70.052557102764268</v>
      </c>
      <c r="C3279" s="10">
        <f t="shared" si="459"/>
        <v>6.750611431747874</v>
      </c>
      <c r="D3279" s="10">
        <f t="shared" si="460"/>
        <v>7.5908063044425154</v>
      </c>
      <c r="E3279" s="10">
        <f t="shared" si="461"/>
        <v>0.88931414674579201</v>
      </c>
      <c r="F3279" s="11">
        <f t="shared" si="462"/>
        <v>10.048577018574324</v>
      </c>
      <c r="G3279" s="12">
        <f t="shared" si="466"/>
        <v>67.834038894386808</v>
      </c>
      <c r="I3279">
        <f t="shared" si="463"/>
        <v>32.740000000001999</v>
      </c>
      <c r="J3279" s="17">
        <f t="shared" si="464"/>
        <v>30389.649424685289</v>
      </c>
      <c r="K3279">
        <f t="shared" si="467"/>
        <v>161454.58195618395</v>
      </c>
    </row>
    <row r="3280" spans="1:11" x14ac:dyDescent="0.3">
      <c r="A3280">
        <v>32.750000000001997</v>
      </c>
      <c r="B3280" s="9">
        <f t="shared" si="465"/>
        <v>69.941561760400219</v>
      </c>
      <c r="C3280" s="10">
        <f t="shared" si="459"/>
        <v>6.75204532045964</v>
      </c>
      <c r="D3280" s="10">
        <f t="shared" si="460"/>
        <v>7.5937121557104632</v>
      </c>
      <c r="E3280" s="10">
        <f t="shared" si="461"/>
        <v>0.88916266274092437</v>
      </c>
      <c r="F3280" s="11">
        <f t="shared" si="462"/>
        <v>10.047435826026243</v>
      </c>
      <c r="G3280" s="12">
        <f t="shared" si="466"/>
        <v>67.840742051739028</v>
      </c>
      <c r="I3280">
        <f t="shared" si="463"/>
        <v>32.750000000001997</v>
      </c>
      <c r="J3280" s="17">
        <f t="shared" si="464"/>
        <v>30392.652439179084</v>
      </c>
      <c r="K3280">
        <f t="shared" si="467"/>
        <v>161714.49104106761</v>
      </c>
    </row>
    <row r="3281" spans="1:11" x14ac:dyDescent="0.3">
      <c r="A3281">
        <v>32.760000000002002</v>
      </c>
      <c r="B3281" s="9">
        <f t="shared" si="465"/>
        <v>69.830412494866053</v>
      </c>
      <c r="C3281" s="10">
        <f t="shared" si="459"/>
        <v>6.7534772234765912</v>
      </c>
      <c r="D3281" s="10">
        <f t="shared" si="460"/>
        <v>7.5966220366775801</v>
      </c>
      <c r="E3281" s="10">
        <f t="shared" si="461"/>
        <v>0.88901056165093317</v>
      </c>
      <c r="F3281" s="11">
        <f t="shared" si="462"/>
        <v>10.046289919518006</v>
      </c>
      <c r="G3281" s="12">
        <f t="shared" si="466"/>
        <v>67.847390151907334</v>
      </c>
      <c r="I3281">
        <f t="shared" si="463"/>
        <v>32.760000000002002</v>
      </c>
      <c r="J3281" s="17">
        <f t="shared" si="464"/>
        <v>30395.630788054485</v>
      </c>
      <c r="K3281">
        <f t="shared" si="467"/>
        <v>161974.72437379806</v>
      </c>
    </row>
    <row r="3282" spans="1:11" x14ac:dyDescent="0.3">
      <c r="A3282">
        <v>32.770000000002</v>
      </c>
      <c r="B3282" s="9">
        <f t="shared" si="465"/>
        <v>69.719108559010849</v>
      </c>
      <c r="C3282" s="10">
        <f t="shared" si="459"/>
        <v>6.754907136692192</v>
      </c>
      <c r="D3282" s="10">
        <f t="shared" si="460"/>
        <v>7.5995359669042317</v>
      </c>
      <c r="E3282" s="10">
        <f t="shared" si="461"/>
        <v>0.88885784159843773</v>
      </c>
      <c r="F3282" s="11">
        <f t="shared" si="462"/>
        <v>10.045139284094343</v>
      </c>
      <c r="G3282" s="12">
        <f t="shared" si="466"/>
        <v>67.853983039195981</v>
      </c>
      <c r="I3282">
        <f t="shared" si="463"/>
        <v>32.770000000002</v>
      </c>
      <c r="J3282" s="17">
        <f t="shared" si="464"/>
        <v>30398.584401559798</v>
      </c>
      <c r="K3282">
        <f t="shared" si="467"/>
        <v>162235.28222289652</v>
      </c>
    </row>
    <row r="3283" spans="1:11" x14ac:dyDescent="0.3">
      <c r="A3283">
        <v>32.780000000001998</v>
      </c>
      <c r="B3283" s="9">
        <f t="shared" si="465"/>
        <v>69.607649199885429</v>
      </c>
      <c r="C3283" s="10">
        <f t="shared" si="459"/>
        <v>6.7563350559827331</v>
      </c>
      <c r="D3283" s="10">
        <f t="shared" si="460"/>
        <v>7.6024539661025843</v>
      </c>
      <c r="E3283" s="10">
        <f t="shared" si="461"/>
        <v>0.88870450069247631</v>
      </c>
      <c r="F3283" s="11">
        <f t="shared" si="462"/>
        <v>10.043983904690798</v>
      </c>
      <c r="G3283" s="12">
        <f t="shared" si="466"/>
        <v>67.860520556988774</v>
      </c>
      <c r="I3283">
        <f t="shared" si="463"/>
        <v>32.780000000001998</v>
      </c>
      <c r="J3283" s="17">
        <f t="shared" si="464"/>
        <v>30401.513209530971</v>
      </c>
      <c r="K3283">
        <f t="shared" si="467"/>
        <v>162496.16485699362</v>
      </c>
    </row>
    <row r="3284" spans="1:11" x14ac:dyDescent="0.3">
      <c r="A3284">
        <v>32.790000000002003</v>
      </c>
      <c r="B3284" s="9">
        <f t="shared" si="465"/>
        <v>69.496033658679352</v>
      </c>
      <c r="C3284" s="10">
        <f t="shared" si="459"/>
        <v>6.7577609772072167</v>
      </c>
      <c r="D3284" s="10">
        <f t="shared" si="460"/>
        <v>7.6053760541382447</v>
      </c>
      <c r="E3284" s="10">
        <f t="shared" si="461"/>
        <v>0.8885505370283665</v>
      </c>
      <c r="F3284" s="11">
        <f t="shared" si="462"/>
        <v>10.042823766132608</v>
      </c>
      <c r="G3284" s="12">
        <f t="shared" si="466"/>
        <v>67.867002547740157</v>
      </c>
      <c r="I3284">
        <f t="shared" si="463"/>
        <v>32.790000000002003</v>
      </c>
      <c r="J3284" s="17">
        <f t="shared" si="464"/>
        <v>30404.417141387588</v>
      </c>
      <c r="K3284">
        <f t="shared" si="467"/>
        <v>162757.37254482956</v>
      </c>
    </row>
    <row r="3285" spans="1:11" x14ac:dyDescent="0.3">
      <c r="A3285">
        <v>32.800000000002001</v>
      </c>
      <c r="B3285" s="9">
        <f t="shared" si="465"/>
        <v>69.384261170657354</v>
      </c>
      <c r="C3285" s="10">
        <f t="shared" si="459"/>
        <v>6.7591848962072021</v>
      </c>
      <c r="D3285" s="10">
        <f t="shared" si="460"/>
        <v>7.6083022510319402</v>
      </c>
      <c r="E3285" s="10">
        <f t="shared" si="461"/>
        <v>0.88839594868755778</v>
      </c>
      <c r="F3285" s="11">
        <f t="shared" si="462"/>
        <v>10.041658853133534</v>
      </c>
      <c r="G3285" s="12">
        <f t="shared" si="466"/>
        <v>67.873428852965517</v>
      </c>
      <c r="I3285">
        <f t="shared" si="463"/>
        <v>32.800000000002001</v>
      </c>
      <c r="J3285" s="17">
        <f t="shared" si="464"/>
        <v>30407.296126128553</v>
      </c>
      <c r="K3285">
        <f t="shared" si="467"/>
        <v>163018.90555525251</v>
      </c>
    </row>
    <row r="3286" spans="1:11" x14ac:dyDescent="0.3">
      <c r="A3286">
        <v>32.810000000001999</v>
      </c>
      <c r="B3286" s="9">
        <f t="shared" si="465"/>
        <v>69.272330965093289</v>
      </c>
      <c r="C3286" s="10">
        <f t="shared" ref="C3286:C3349" si="468">IF(A3286&gt;(B$3/2),((B$3^2)/8)*((PI()*2-(PI()*B3286/180)+(SIN(B3286*2*PI()/360))))/144,((B$3)^2)/8*((PI()*B3286/180-SIN(B3286*2*PI()/360)))/144)</f>
        <v>6.7606068088066884</v>
      </c>
      <c r="D3286" s="10">
        <f t="shared" ref="D3286:D3349" si="469">IF(A3286&gt;(B$3/2),(PI()*B$3*(360-B3286)/360)/12,(PI()*B$3*B3286)/360/12)</f>
        <v>7.6112325769612319</v>
      </c>
      <c r="E3286" s="10">
        <f t="shared" ref="E3286:E3349" si="470">IFERROR(C3286/D3286,0)</f>
        <v>0.88824073373748436</v>
      </c>
      <c r="F3286" s="11">
        <f t="shared" ref="F3286:F3349" si="471">1.486/B$2*((E3286)^0.6667*B$1^0.5)</f>
        <v>10.040489150294666</v>
      </c>
      <c r="G3286" s="12">
        <f t="shared" si="466"/>
        <v>67.8797993132318</v>
      </c>
      <c r="I3286">
        <f t="shared" ref="I3286:I3349" si="472">A3286</f>
        <v>32.810000000001999</v>
      </c>
      <c r="J3286" s="17">
        <f t="shared" ref="J3286:J3349" si="473">G3286*448</f>
        <v>30410.150092327847</v>
      </c>
      <c r="K3286">
        <f t="shared" si="467"/>
        <v>163280.7641572204</v>
      </c>
    </row>
    <row r="3287" spans="1:11" x14ac:dyDescent="0.3">
      <c r="A3287">
        <v>32.820000000001997</v>
      </c>
      <c r="B3287" s="9">
        <f t="shared" si="465"/>
        <v>69.160242265205</v>
      </c>
      <c r="C3287" s="10">
        <f t="shared" si="468"/>
        <v>6.762026710811968</v>
      </c>
      <c r="D3287" s="10">
        <f t="shared" si="469"/>
        <v>7.6141670522622258</v>
      </c>
      <c r="E3287" s="10">
        <f t="shared" si="470"/>
        <v>0.88808489023141668</v>
      </c>
      <c r="F3287" s="11">
        <f t="shared" si="471"/>
        <v>10.039314642103246</v>
      </c>
      <c r="G3287" s="12">
        <f t="shared" si="466"/>
        <v>67.886113768147851</v>
      </c>
      <c r="I3287">
        <f t="shared" si="472"/>
        <v>32.820000000001997</v>
      </c>
      <c r="J3287" s="17">
        <f t="shared" si="473"/>
        <v>30412.978968130235</v>
      </c>
      <c r="K3287">
        <f t="shared" si="467"/>
        <v>163542.9486198003</v>
      </c>
    </row>
    <row r="3288" spans="1:11" x14ac:dyDescent="0.3">
      <c r="A3288">
        <v>32.830000000002002</v>
      </c>
      <c r="B3288" s="9">
        <f t="shared" si="465"/>
        <v>69.047994288086898</v>
      </c>
      <c r="C3288" s="10">
        <f t="shared" si="468"/>
        <v>6.7634445980114997</v>
      </c>
      <c r="D3288" s="10">
        <f t="shared" si="469"/>
        <v>7.6171056974313478</v>
      </c>
      <c r="E3288" s="10">
        <f t="shared" si="470"/>
        <v>0.88792841620830854</v>
      </c>
      <c r="F3288" s="11">
        <f t="shared" si="471"/>
        <v>10.038135312931439</v>
      </c>
      <c r="G3288" s="12">
        <f t="shared" si="466"/>
        <v>67.892372056354617</v>
      </c>
      <c r="I3288">
        <f t="shared" si="472"/>
        <v>32.830000000002002</v>
      </c>
      <c r="J3288" s="17">
        <f t="shared" si="473"/>
        <v>30415.78268124687</v>
      </c>
      <c r="K3288">
        <f t="shared" si="467"/>
        <v>163805.45921216853</v>
      </c>
    </row>
    <row r="3289" spans="1:11" x14ac:dyDescent="0.3">
      <c r="A3289">
        <v>32.840000000002</v>
      </c>
      <c r="B3289" s="9">
        <f t="shared" si="465"/>
        <v>68.935586244642863</v>
      </c>
      <c r="C3289" s="10">
        <f t="shared" si="468"/>
        <v>6.7648604661757519</v>
      </c>
      <c r="D3289" s="10">
        <f t="shared" si="469"/>
        <v>7.6200485331270826</v>
      </c>
      <c r="E3289" s="10">
        <f t="shared" si="470"/>
        <v>0.88777130969264539</v>
      </c>
      <c r="F3289" s="11">
        <f t="shared" si="471"/>
        <v>10.036951147035118</v>
      </c>
      <c r="G3289" s="12">
        <f t="shared" si="466"/>
        <v>67.898574015515237</v>
      </c>
      <c r="I3289">
        <f t="shared" si="472"/>
        <v>32.840000000002</v>
      </c>
      <c r="J3289" s="17">
        <f t="shared" si="473"/>
        <v>30418.561158950826</v>
      </c>
      <c r="K3289">
        <f t="shared" si="467"/>
        <v>164068.29620360979</v>
      </c>
    </row>
    <row r="3290" spans="1:11" x14ac:dyDescent="0.3">
      <c r="A3290">
        <v>32.850000000001998</v>
      </c>
      <c r="B3290" s="9">
        <f t="shared" si="465"/>
        <v>68.823017339516412</v>
      </c>
      <c r="C3290" s="10">
        <f t="shared" si="468"/>
        <v>6.7662743110570842</v>
      </c>
      <c r="D3290" s="10">
        <f t="shared" si="469"/>
        <v>7.622995580171815</v>
      </c>
      <c r="E3290" s="10">
        <f t="shared" si="470"/>
        <v>0.88761356869428731</v>
      </c>
      <c r="F3290" s="11">
        <f t="shared" si="471"/>
        <v>10.035762128552603</v>
      </c>
      <c r="G3290" s="12">
        <f t="shared" si="466"/>
        <v>67.90471948230504</v>
      </c>
      <c r="I3290">
        <f t="shared" si="472"/>
        <v>32.850000000001998</v>
      </c>
      <c r="J3290" s="17">
        <f t="shared" si="473"/>
        <v>30421.314328072658</v>
      </c>
      <c r="K3290">
        <f t="shared" si="467"/>
        <v>164331.45986351825</v>
      </c>
    </row>
    <row r="3291" spans="1:11" x14ac:dyDescent="0.3">
      <c r="A3291">
        <v>32.860000000002003</v>
      </c>
      <c r="B3291" s="9">
        <f t="shared" si="465"/>
        <v>68.710286771021529</v>
      </c>
      <c r="C3291" s="10">
        <f t="shared" si="468"/>
        <v>6.7676861283895891</v>
      </c>
      <c r="D3291" s="10">
        <f t="shared" si="469"/>
        <v>7.625946859553637</v>
      </c>
      <c r="E3291" s="10">
        <f t="shared" si="470"/>
        <v>0.88745519120831062</v>
      </c>
      <c r="F3291" s="11">
        <f t="shared" si="471"/>
        <v>10.034568241503401</v>
      </c>
      <c r="G3291" s="12">
        <f t="shared" si="466"/>
        <v>67.910808292401271</v>
      </c>
      <c r="I3291">
        <f t="shared" si="472"/>
        <v>32.860000000002003</v>
      </c>
      <c r="J3291" s="17">
        <f t="shared" si="473"/>
        <v>30424.042114995769</v>
      </c>
      <c r="K3291">
        <f t="shared" si="467"/>
        <v>164594.95046139753</v>
      </c>
    </row>
    <row r="3292" spans="1:11" x14ac:dyDescent="0.3">
      <c r="A3292">
        <v>32.870000000002001</v>
      </c>
      <c r="B3292" s="9">
        <f t="shared" si="465"/>
        <v>68.597393731072387</v>
      </c>
      <c r="C3292" s="10">
        <f t="shared" si="468"/>
        <v>6.7690959138889513</v>
      </c>
      <c r="D3292" s="10">
        <f t="shared" si="469"/>
        <v>7.6289023924281842</v>
      </c>
      <c r="E3292" s="10">
        <f t="shared" si="470"/>
        <v>0.8872961752148506</v>
      </c>
      <c r="F3292" s="11">
        <f t="shared" si="471"/>
        <v>10.033369469786932</v>
      </c>
      <c r="G3292" s="12">
        <f t="shared" si="466"/>
        <v>67.916840280472869</v>
      </c>
      <c r="I3292">
        <f t="shared" si="472"/>
        <v>32.870000000002001</v>
      </c>
      <c r="J3292" s="17">
        <f t="shared" si="473"/>
        <v>30426.744445651846</v>
      </c>
      <c r="K3292">
        <f t="shared" si="467"/>
        <v>164858.76826685961</v>
      </c>
    </row>
    <row r="3293" spans="1:11" x14ac:dyDescent="0.3">
      <c r="A3293">
        <v>32.880000000001999</v>
      </c>
      <c r="B3293" s="9">
        <f t="shared" si="465"/>
        <v>68.484337405110239</v>
      </c>
      <c r="C3293" s="10">
        <f t="shared" si="468"/>
        <v>6.7705036632523097</v>
      </c>
      <c r="D3293" s="10">
        <f t="shared" si="469"/>
        <v>7.6318622001205547</v>
      </c>
      <c r="E3293" s="10">
        <f t="shared" si="470"/>
        <v>0.88713651867893539</v>
      </c>
      <c r="F3293" s="11">
        <f t="shared" si="471"/>
        <v>10.032165797181211</v>
      </c>
      <c r="G3293" s="12">
        <f t="shared" si="466"/>
        <v>67.922815280169914</v>
      </c>
      <c r="I3293">
        <f t="shared" si="472"/>
        <v>32.880000000001999</v>
      </c>
      <c r="J3293" s="17">
        <f t="shared" si="473"/>
        <v>30429.421245516121</v>
      </c>
      <c r="K3293">
        <f t="shared" si="467"/>
        <v>165122.91354962593</v>
      </c>
    </row>
    <row r="3294" spans="1:11" x14ac:dyDescent="0.3">
      <c r="A3294">
        <v>32.890000000001997</v>
      </c>
      <c r="B3294" s="9">
        <f t="shared" si="465"/>
        <v>68.371116972031572</v>
      </c>
      <c r="C3294" s="10">
        <f t="shared" si="468"/>
        <v>6.7719093721581007</v>
      </c>
      <c r="D3294" s="10">
        <f t="shared" si="469"/>
        <v>7.6348263041271887</v>
      </c>
      <c r="E3294" s="10">
        <f t="shared" si="470"/>
        <v>0.88697621955032335</v>
      </c>
      <c r="F3294" s="11">
        <f t="shared" si="471"/>
        <v>10.03095720734154</v>
      </c>
      <c r="G3294" s="12">
        <f t="shared" si="466"/>
        <v>67.928733124113023</v>
      </c>
      <c r="I3294">
        <f t="shared" si="472"/>
        <v>32.890000000001997</v>
      </c>
      <c r="J3294" s="17">
        <f t="shared" si="473"/>
        <v>30432.072439602634</v>
      </c>
      <c r="K3294">
        <f t="shared" si="467"/>
        <v>165387.3865795272</v>
      </c>
    </row>
    <row r="3295" spans="1:11" x14ac:dyDescent="0.3">
      <c r="A3295">
        <v>32.900000000002002</v>
      </c>
      <c r="B3295" s="9">
        <f t="shared" si="465"/>
        <v>68.257731604113886</v>
      </c>
      <c r="C3295" s="10">
        <f t="shared" si="468"/>
        <v>6.7733130362659164</v>
      </c>
      <c r="D3295" s="10">
        <f t="shared" si="469"/>
        <v>7.6377947261178134</v>
      </c>
      <c r="E3295" s="10">
        <f t="shared" si="470"/>
        <v>0.8868152757633353</v>
      </c>
      <c r="F3295" s="11">
        <f t="shared" si="471"/>
        <v>10.029743683799168</v>
      </c>
      <c r="G3295" s="12">
        <f t="shared" si="466"/>
        <v>67.934593643882636</v>
      </c>
      <c r="I3295">
        <f t="shared" si="472"/>
        <v>32.900000000002002</v>
      </c>
      <c r="J3295" s="17">
        <f t="shared" si="473"/>
        <v>30434.697952459421</v>
      </c>
      <c r="K3295">
        <f t="shared" si="467"/>
        <v>165652.18762650303</v>
      </c>
    </row>
    <row r="3296" spans="1:11" x14ac:dyDescent="0.3">
      <c r="A3296">
        <v>32.910000000002</v>
      </c>
      <c r="B3296" s="9">
        <f t="shared" si="465"/>
        <v>68.144180466940725</v>
      </c>
      <c r="C3296" s="10">
        <f t="shared" si="468"/>
        <v>6.7747146512163541</v>
      </c>
      <c r="D3296" s="10">
        <f t="shared" si="469"/>
        <v>7.6407674879373948</v>
      </c>
      <c r="E3296" s="10">
        <f t="shared" si="470"/>
        <v>0.88665368523668697</v>
      </c>
      <c r="F3296" s="11">
        <f t="shared" si="471"/>
        <v>10.028525209959939</v>
      </c>
      <c r="G3296" s="12">
        <f t="shared" si="466"/>
        <v>67.94039667000817</v>
      </c>
      <c r="I3296">
        <f t="shared" si="472"/>
        <v>32.910000000002</v>
      </c>
      <c r="J3296" s="17">
        <f t="shared" si="473"/>
        <v>30437.29770816366</v>
      </c>
      <c r="K3296">
        <f t="shared" si="467"/>
        <v>165917.31696060175</v>
      </c>
    </row>
    <row r="3297" spans="1:11" x14ac:dyDescent="0.3">
      <c r="A3297">
        <v>32.920000000001998</v>
      </c>
      <c r="B3297" s="9">
        <f t="shared" si="465"/>
        <v>68.03046271932574</v>
      </c>
      <c r="C3297" s="10">
        <f t="shared" si="468"/>
        <v>6.7761142126308593</v>
      </c>
      <c r="D3297" s="10">
        <f t="shared" si="469"/>
        <v>7.6437446116081462</v>
      </c>
      <c r="E3297" s="10">
        <f t="shared" si="470"/>
        <v>0.88649144587331408</v>
      </c>
      <c r="F3297" s="11">
        <f t="shared" si="471"/>
        <v>10.027301769102905</v>
      </c>
      <c r="G3297" s="12">
        <f t="shared" si="466"/>
        <v>67.946142031956754</v>
      </c>
      <c r="I3297">
        <f t="shared" si="472"/>
        <v>32.920000000001998</v>
      </c>
      <c r="J3297" s="17">
        <f t="shared" si="473"/>
        <v>30439.871630316626</v>
      </c>
      <c r="K3297">
        <f t="shared" si="467"/>
        <v>166182.7748519814</v>
      </c>
    </row>
    <row r="3298" spans="1:11" x14ac:dyDescent="0.3">
      <c r="A3298">
        <v>32.930000000002003</v>
      </c>
      <c r="B3298" s="9">
        <f t="shared" si="465"/>
        <v>67.91657751323504</v>
      </c>
      <c r="C3298" s="10">
        <f t="shared" si="468"/>
        <v>6.7775117161115794</v>
      </c>
      <c r="D3298" s="10">
        <f t="shared" si="469"/>
        <v>7.6467261193315395</v>
      </c>
      <c r="E3298" s="10">
        <f t="shared" si="470"/>
        <v>0.88632855556020029</v>
      </c>
      <c r="F3298" s="11">
        <f t="shared" si="471"/>
        <v>10.02607334437894</v>
      </c>
      <c r="G3298" s="12">
        <f t="shared" si="466"/>
        <v>67.95182955812227</v>
      </c>
      <c r="I3298">
        <f t="shared" si="472"/>
        <v>32.930000000002003</v>
      </c>
      <c r="J3298" s="17">
        <f t="shared" si="473"/>
        <v>30442.419642038778</v>
      </c>
      <c r="K3298">
        <f t="shared" si="467"/>
        <v>166448.56157090882</v>
      </c>
    </row>
    <row r="3299" spans="1:11" x14ac:dyDescent="0.3">
      <c r="A3299">
        <v>32.940000000002001</v>
      </c>
      <c r="B3299" s="9">
        <f t="shared" si="465"/>
        <v>67.802523993709684</v>
      </c>
      <c r="C3299" s="10">
        <f t="shared" si="468"/>
        <v>6.7789071572411999</v>
      </c>
      <c r="D3299" s="10">
        <f t="shared" si="469"/>
        <v>7.6497120334903466</v>
      </c>
      <c r="E3299" s="10">
        <f t="shared" si="470"/>
        <v>0.88616501216820009</v>
      </c>
      <c r="F3299" s="11">
        <f t="shared" si="471"/>
        <v>10.024839918809313</v>
      </c>
      <c r="G3299" s="12">
        <f t="shared" si="466"/>
        <v>67.957459075813745</v>
      </c>
      <c r="I3299">
        <f t="shared" si="472"/>
        <v>32.940000000002001</v>
      </c>
      <c r="J3299" s="17">
        <f t="shared" si="473"/>
        <v>30444.941665964558</v>
      </c>
      <c r="K3299">
        <f t="shared" si="467"/>
        <v>166714.67738775964</v>
      </c>
    </row>
    <row r="3300" spans="1:11" x14ac:dyDescent="0.3">
      <c r="A3300">
        <v>32.950000000001999</v>
      </c>
      <c r="B3300" s="9">
        <f t="shared" si="465"/>
        <v>67.688301298785319</v>
      </c>
      <c r="C3300" s="10">
        <f t="shared" si="468"/>
        <v>6.7803005315827951</v>
      </c>
      <c r="D3300" s="10">
        <f t="shared" si="469"/>
        <v>7.6527023766507432</v>
      </c>
      <c r="E3300" s="10">
        <f t="shared" si="470"/>
        <v>0.88600081355185789</v>
      </c>
      <c r="F3300" s="11">
        <f t="shared" si="471"/>
        <v>10.023601475284259</v>
      </c>
      <c r="G3300" s="12">
        <f t="shared" si="466"/>
        <v>67.963030411243949</v>
      </c>
      <c r="I3300">
        <f t="shared" si="472"/>
        <v>32.950000000001999</v>
      </c>
      <c r="J3300" s="17">
        <f t="shared" si="473"/>
        <v>30447.437624237289</v>
      </c>
      <c r="K3300">
        <f t="shared" si="467"/>
        <v>166981.12257301892</v>
      </c>
    </row>
    <row r="3301" spans="1:11" x14ac:dyDescent="0.3">
      <c r="A3301">
        <v>32.960000000001997</v>
      </c>
      <c r="B3301" s="9">
        <f t="shared" si="465"/>
        <v>67.573908559412189</v>
      </c>
      <c r="C3301" s="10">
        <f t="shared" si="468"/>
        <v>6.7816918346796653</v>
      </c>
      <c r="D3301" s="10">
        <f t="shared" si="469"/>
        <v>7.6556971715643982</v>
      </c>
      <c r="E3301" s="10">
        <f t="shared" si="470"/>
        <v>0.88583595754922806</v>
      </c>
      <c r="F3301" s="11">
        <f t="shared" si="471"/>
        <v>10.022357996561519</v>
      </c>
      <c r="G3301" s="12">
        <f t="shared" si="466"/>
        <v>67.968543389517706</v>
      </c>
      <c r="I3301">
        <f t="shared" si="472"/>
        <v>32.960000000001997</v>
      </c>
      <c r="J3301" s="17">
        <f t="shared" si="473"/>
        <v>30449.907438503931</v>
      </c>
      <c r="K3301">
        <f t="shared" si="467"/>
        <v>167247.89739728079</v>
      </c>
    </row>
    <row r="3302" spans="1:11" x14ac:dyDescent="0.3">
      <c r="A3302">
        <v>32.970000000002003</v>
      </c>
      <c r="B3302" s="9">
        <f t="shared" si="465"/>
        <v>67.459344899372752</v>
      </c>
      <c r="C3302" s="10">
        <f t="shared" si="468"/>
        <v>6.7830810620551771</v>
      </c>
      <c r="D3302" s="10">
        <f t="shared" si="469"/>
        <v>7.6586964411706333</v>
      </c>
      <c r="E3302" s="10">
        <f t="shared" si="470"/>
        <v>0.88567044198168821</v>
      </c>
      <c r="F3302" s="11">
        <f t="shared" si="471"/>
        <v>10.021109465264862</v>
      </c>
      <c r="G3302" s="12">
        <f t="shared" si="466"/>
        <v>67.973997834619965</v>
      </c>
      <c r="I3302">
        <f t="shared" si="472"/>
        <v>32.970000000002003</v>
      </c>
      <c r="J3302" s="17">
        <f t="shared" si="473"/>
        <v>30452.351029909743</v>
      </c>
      <c r="K3302">
        <f t="shared" si="467"/>
        <v>167515.00213124865</v>
      </c>
    </row>
    <row r="3303" spans="1:11" x14ac:dyDescent="0.3">
      <c r="A3303">
        <v>32.980000000002001</v>
      </c>
      <c r="B3303" s="9">
        <f t="shared" si="465"/>
        <v>67.344609435199388</v>
      </c>
      <c r="C3303" s="10">
        <f t="shared" si="468"/>
        <v>6.7844682092125979</v>
      </c>
      <c r="D3303" s="10">
        <f t="shared" si="469"/>
        <v>7.6617002085985773</v>
      </c>
      <c r="E3303" s="10">
        <f t="shared" si="470"/>
        <v>0.88550426465375409</v>
      </c>
      <c r="F3303" s="11">
        <f t="shared" si="471"/>
        <v>10.019855863882579</v>
      </c>
      <c r="G3303" s="12">
        <f t="shared" si="466"/>
        <v>67.979393569403797</v>
      </c>
      <c r="I3303">
        <f t="shared" si="472"/>
        <v>32.980000000002001</v>
      </c>
      <c r="J3303" s="17">
        <f t="shared" si="473"/>
        <v>30454.768319092902</v>
      </c>
      <c r="K3303">
        <f t="shared" si="467"/>
        <v>167782.43704573435</v>
      </c>
    </row>
    <row r="3304" spans="1:11" x14ac:dyDescent="0.3">
      <c r="A3304">
        <v>32.990000000001999</v>
      </c>
      <c r="B3304" s="9">
        <f t="shared" si="465"/>
        <v>67.229701276088946</v>
      </c>
      <c r="C3304" s="10">
        <f t="shared" si="468"/>
        <v>6.7858532716349398</v>
      </c>
      <c r="D3304" s="10">
        <f t="shared" si="469"/>
        <v>7.6647084971694026</v>
      </c>
      <c r="E3304" s="10">
        <f t="shared" si="470"/>
        <v>0.88533742335288723</v>
      </c>
      <c r="F3304" s="11">
        <f t="shared" si="471"/>
        <v>10.01859717476597</v>
      </c>
      <c r="G3304" s="12">
        <f t="shared" si="466"/>
        <v>67.984730415578227</v>
      </c>
      <c r="I3304">
        <f t="shared" si="472"/>
        <v>32.990000000001999</v>
      </c>
      <c r="J3304" s="17">
        <f t="shared" si="473"/>
        <v>30457.159226179047</v>
      </c>
      <c r="K3304">
        <f t="shared" si="467"/>
        <v>168050.20241165889</v>
      </c>
    </row>
    <row r="3305" spans="1:11" x14ac:dyDescent="0.3">
      <c r="A3305">
        <v>33.000000000001997</v>
      </c>
      <c r="B3305" s="9">
        <f t="shared" si="465"/>
        <v>67.114619523818391</v>
      </c>
      <c r="C3305" s="10">
        <f t="shared" si="468"/>
        <v>6.7872362447847827</v>
      </c>
      <c r="D3305" s="10">
        <f t="shared" si="469"/>
        <v>7.6677213303985283</v>
      </c>
      <c r="E3305" s="10">
        <f t="shared" si="470"/>
        <v>0.88516991584930449</v>
      </c>
      <c r="F3305" s="11">
        <f t="shared" si="471"/>
        <v>10.017333380127793</v>
      </c>
      <c r="G3305" s="12">
        <f t="shared" si="466"/>
        <v>67.990008193695814</v>
      </c>
      <c r="I3305">
        <f t="shared" si="472"/>
        <v>33.000000000001997</v>
      </c>
      <c r="J3305" s="17">
        <f t="shared" si="473"/>
        <v>30459.523670775725</v>
      </c>
      <c r="K3305">
        <f t="shared" si="467"/>
        <v>168318.29850005373</v>
      </c>
    </row>
    <row r="3306" spans="1:11" x14ac:dyDescent="0.3">
      <c r="A3306">
        <v>33.010000000002002</v>
      </c>
      <c r="B3306" s="9">
        <f t="shared" si="465"/>
        <v>66.999363272657106</v>
      </c>
      <c r="C3306" s="10">
        <f t="shared" si="468"/>
        <v>6.7886171241041149</v>
      </c>
      <c r="D3306" s="10">
        <f t="shared" si="469"/>
        <v>7.6707387319979352</v>
      </c>
      <c r="E3306" s="10">
        <f t="shared" si="470"/>
        <v>0.88500173989577913</v>
      </c>
      <c r="F3306" s="11">
        <f t="shared" si="471"/>
        <v>10.016064462040688</v>
      </c>
      <c r="G3306" s="12">
        <f t="shared" si="466"/>
        <v>67.995226723140092</v>
      </c>
      <c r="I3306">
        <f t="shared" si="472"/>
        <v>33.010000000002002</v>
      </c>
      <c r="J3306" s="17">
        <f t="shared" si="473"/>
        <v>30461.861571966761</v>
      </c>
      <c r="K3306">
        <f t="shared" si="467"/>
        <v>168586.72558205738</v>
      </c>
    </row>
    <row r="3307" spans="1:11" x14ac:dyDescent="0.3">
      <c r="A3307">
        <v>33.020000000002</v>
      </c>
      <c r="B3307" s="9">
        <f t="shared" si="465"/>
        <v>66.883931609279074</v>
      </c>
      <c r="C3307" s="10">
        <f t="shared" si="468"/>
        <v>6.7899959050141554</v>
      </c>
      <c r="D3307" s="10">
        <f t="shared" si="469"/>
        <v>7.6737607258784344</v>
      </c>
      <c r="E3307" s="10">
        <f t="shared" si="470"/>
        <v>0.88483289322744518</v>
      </c>
      <c r="F3307" s="11">
        <f t="shared" si="471"/>
        <v>10.01479040243561</v>
      </c>
      <c r="G3307" s="12">
        <f t="shared" si="466"/>
        <v>68.000385822112861</v>
      </c>
      <c r="I3307">
        <f t="shared" si="472"/>
        <v>33.020000000002</v>
      </c>
      <c r="J3307" s="17">
        <f t="shared" si="473"/>
        <v>30464.17284830656</v>
      </c>
      <c r="K3307">
        <f t="shared" si="467"/>
        <v>168855.48392891858</v>
      </c>
    </row>
    <row r="3308" spans="1:11" x14ac:dyDescent="0.3">
      <c r="A3308">
        <v>33.030000000001998</v>
      </c>
      <c r="B3308" s="9">
        <f t="shared" si="465"/>
        <v>66.768323612673385</v>
      </c>
      <c r="C3308" s="10">
        <f t="shared" si="468"/>
        <v>6.7913725829151854</v>
      </c>
      <c r="D3308" s="10">
        <f t="shared" si="469"/>
        <v>7.6767873361520413</v>
      </c>
      <c r="E3308" s="10">
        <f t="shared" si="470"/>
        <v>0.88466337356159375</v>
      </c>
      <c r="F3308" s="11">
        <f t="shared" si="471"/>
        <v>10.013511183100178</v>
      </c>
      <c r="G3308" s="12">
        <f t="shared" si="466"/>
        <v>68.005485307621143</v>
      </c>
      <c r="I3308">
        <f t="shared" si="472"/>
        <v>33.030000000001998</v>
      </c>
      <c r="J3308" s="17">
        <f t="shared" si="473"/>
        <v>30466.457417814272</v>
      </c>
      <c r="K3308">
        <f t="shared" si="467"/>
        <v>169124.57381199492</v>
      </c>
    </row>
    <row r="3309" spans="1:11" x14ac:dyDescent="0.3">
      <c r="A3309">
        <v>33.040000000002003</v>
      </c>
      <c r="B3309" s="9">
        <f t="shared" si="465"/>
        <v>66.65253835405322</v>
      </c>
      <c r="C3309" s="10">
        <f t="shared" si="468"/>
        <v>6.7927471531863794</v>
      </c>
      <c r="D3309" s="10">
        <f t="shared" si="469"/>
        <v>7.6798185871343341</v>
      </c>
      <c r="E3309" s="10">
        <f t="shared" si="470"/>
        <v>0.88449317859747012</v>
      </c>
      <c r="F3309" s="11">
        <f t="shared" si="471"/>
        <v>10.012226785677079</v>
      </c>
      <c r="G3309" s="12">
        <f t="shared" si="466"/>
        <v>68.010524995464394</v>
      </c>
      <c r="I3309">
        <f t="shared" si="472"/>
        <v>33.040000000002003</v>
      </c>
      <c r="J3309" s="17">
        <f t="shared" si="473"/>
        <v>30468.715197968049</v>
      </c>
      <c r="K3309">
        <f t="shared" si="467"/>
        <v>169393.9955027535</v>
      </c>
    </row>
    <row r="3310" spans="1:11" x14ac:dyDescent="0.3">
      <c r="A3310">
        <v>33.050000000002001</v>
      </c>
      <c r="B3310" s="9">
        <f t="shared" si="465"/>
        <v>66.536574896763625</v>
      </c>
      <c r="C3310" s="10">
        <f t="shared" si="468"/>
        <v>6.7941196111856197</v>
      </c>
      <c r="D3310" s="10">
        <f t="shared" si="469"/>
        <v>7.6828545033468814</v>
      </c>
      <c r="E3310" s="10">
        <f t="shared" si="470"/>
        <v>0.88432230601606443</v>
      </c>
      <c r="F3310" s="11">
        <f t="shared" si="471"/>
        <v>10.010937191662375</v>
      </c>
      <c r="G3310" s="12">
        <f t="shared" si="466"/>
        <v>68.015504700220831</v>
      </c>
      <c r="I3310">
        <f t="shared" si="472"/>
        <v>33.050000000002001</v>
      </c>
      <c r="J3310" s="17">
        <f t="shared" si="473"/>
        <v>30470.946105698931</v>
      </c>
      <c r="K3310">
        <f t="shared" si="467"/>
        <v>169663.7492727697</v>
      </c>
    </row>
    <row r="3311" spans="1:11" x14ac:dyDescent="0.3">
      <c r="A3311">
        <v>33.060000000001999</v>
      </c>
      <c r="B3311" s="9">
        <f t="shared" si="465"/>
        <v>66.420432296188281</v>
      </c>
      <c r="C3311" s="10">
        <f t="shared" si="468"/>
        <v>6.7954899522493202</v>
      </c>
      <c r="D3311" s="10">
        <f t="shared" si="469"/>
        <v>7.6858951095196852</v>
      </c>
      <c r="E3311" s="10">
        <f t="shared" si="470"/>
        <v>0.88415075347990157</v>
      </c>
      <c r="F3311" s="11">
        <f t="shared" si="471"/>
        <v>10.009642382403813</v>
      </c>
      <c r="G3311" s="12">
        <f t="shared" si="466"/>
        <v>68.02042423523406</v>
      </c>
      <c r="I3311">
        <f t="shared" si="472"/>
        <v>33.060000000001999</v>
      </c>
      <c r="J3311" s="17">
        <f t="shared" si="473"/>
        <v>30473.150057384861</v>
      </c>
      <c r="K3311">
        <f t="shared" si="467"/>
        <v>169933.83539372825</v>
      </c>
    </row>
    <row r="3312" spans="1:11" x14ac:dyDescent="0.3">
      <c r="A3312">
        <v>33.070000000001997</v>
      </c>
      <c r="B3312" s="9">
        <f t="shared" si="465"/>
        <v>66.304109599653628</v>
      </c>
      <c r="C3312" s="10">
        <f t="shared" si="468"/>
        <v>6.7968581716922527</v>
      </c>
      <c r="D3312" s="10">
        <f t="shared" si="469"/>
        <v>7.6889404305936759</v>
      </c>
      <c r="E3312" s="10">
        <f t="shared" si="470"/>
        <v>0.8839785186328275</v>
      </c>
      <c r="F3312" s="11">
        <f t="shared" si="471"/>
        <v>10.008342339099134</v>
      </c>
      <c r="G3312" s="12">
        <f t="shared" si="466"/>
        <v>68.025283412599507</v>
      </c>
      <c r="I3312">
        <f t="shared" si="472"/>
        <v>33.070000000001997</v>
      </c>
      <c r="J3312" s="17">
        <f t="shared" si="473"/>
        <v>30475.32696884458</v>
      </c>
      <c r="K3312">
        <f t="shared" si="467"/>
        <v>170204.25413742353</v>
      </c>
    </row>
    <row r="3313" spans="1:11" x14ac:dyDescent="0.3">
      <c r="A3313">
        <v>33.080000000002002</v>
      </c>
      <c r="B3313" s="9">
        <f t="shared" si="465"/>
        <v>66.187605846332801</v>
      </c>
      <c r="C3313" s="10">
        <f t="shared" si="468"/>
        <v>6.7982242648073585</v>
      </c>
      <c r="D3313" s="10">
        <f t="shared" si="469"/>
        <v>7.6919904917232458</v>
      </c>
      <c r="E3313" s="10">
        <f t="shared" si="470"/>
        <v>0.88380559909979095</v>
      </c>
      <c r="F3313" s="11">
        <f t="shared" si="471"/>
        <v>10.007037042794312</v>
      </c>
      <c r="G3313" s="12">
        <f t="shared" si="466"/>
        <v>68.030082043150372</v>
      </c>
      <c r="I3313">
        <f t="shared" si="472"/>
        <v>33.080000000002002</v>
      </c>
      <c r="J3313" s="17">
        <f t="shared" si="473"/>
        <v>30477.476755331365</v>
      </c>
      <c r="K3313">
        <f t="shared" si="467"/>
        <v>170475.0057757585</v>
      </c>
    </row>
    <row r="3314" spans="1:11" x14ac:dyDescent="0.3">
      <c r="A3314">
        <v>33.090000000002</v>
      </c>
      <c r="B3314" s="9">
        <f t="shared" si="465"/>
        <v>66.07092006714791</v>
      </c>
      <c r="C3314" s="10">
        <f t="shared" si="468"/>
        <v>6.7995882268655627</v>
      </c>
      <c r="D3314" s="10">
        <f t="shared" si="469"/>
        <v>7.6950453182787948</v>
      </c>
      <c r="E3314" s="10">
        <f t="shared" si="470"/>
        <v>0.8836319924866245</v>
      </c>
      <c r="F3314" s="11">
        <f t="shared" si="471"/>
        <v>10.005726474381801</v>
      </c>
      <c r="G3314" s="12">
        <f t="shared" si="466"/>
        <v>68.034819936443569</v>
      </c>
      <c r="I3314">
        <f t="shared" si="472"/>
        <v>33.090000000002</v>
      </c>
      <c r="J3314" s="17">
        <f t="shared" si="473"/>
        <v>30479.599331526719</v>
      </c>
      <c r="K3314">
        <f t="shared" si="467"/>
        <v>170746.09058074496</v>
      </c>
    </row>
    <row r="3315" spans="1:11" x14ac:dyDescent="0.3">
      <c r="A3315">
        <v>33.100000000001998</v>
      </c>
      <c r="B3315" s="9">
        <f t="shared" si="465"/>
        <v>65.954051284669902</v>
      </c>
      <c r="C3315" s="10">
        <f t="shared" si="468"/>
        <v>6.8009500531155895</v>
      </c>
      <c r="D3315" s="10">
        <f t="shared" si="469"/>
        <v>7.6981049358493507</v>
      </c>
      <c r="E3315" s="10">
        <f t="shared" si="470"/>
        <v>0.88345769637981997</v>
      </c>
      <c r="F3315" s="11">
        <f t="shared" si="471"/>
        <v>10.004410614598736</v>
      </c>
      <c r="G3315" s="12">
        <f t="shared" si="466"/>
        <v>68.039496900745448</v>
      </c>
      <c r="I3315">
        <f t="shared" si="472"/>
        <v>33.100000000001998</v>
      </c>
      <c r="J3315" s="17">
        <f t="shared" si="473"/>
        <v>30481.69461153396</v>
      </c>
      <c r="K3315">
        <f t="shared" si="467"/>
        <v>171017.50882450421</v>
      </c>
    </row>
    <row r="3316" spans="1:11" x14ac:dyDescent="0.3">
      <c r="A3316">
        <v>33.110000000002103</v>
      </c>
      <c r="B3316" s="9">
        <f t="shared" si="465"/>
        <v>65.836998513016255</v>
      </c>
      <c r="C3316" s="10">
        <f t="shared" si="468"/>
        <v>6.8023097387837925</v>
      </c>
      <c r="D3316" s="10">
        <f t="shared" si="469"/>
        <v>7.7011693702452613</v>
      </c>
      <c r="E3316" s="10">
        <f t="shared" si="470"/>
        <v>0.88328270834629852</v>
      </c>
      <c r="F3316" s="11">
        <f t="shared" si="471"/>
        <v>10.003089444025104</v>
      </c>
      <c r="G3316" s="12">
        <f t="shared" si="466"/>
        <v>68.044112743017322</v>
      </c>
      <c r="I3316">
        <f t="shared" si="472"/>
        <v>33.110000000002103</v>
      </c>
      <c r="J3316" s="17">
        <f t="shared" si="473"/>
        <v>30483.762508871761</v>
      </c>
      <c r="K3316">
        <f t="shared" si="467"/>
        <v>171289.26077926965</v>
      </c>
    </row>
    <row r="3317" spans="1:11" x14ac:dyDescent="0.3">
      <c r="A3317">
        <v>33.120000000002101</v>
      </c>
      <c r="B3317" s="9">
        <f t="shared" si="465"/>
        <v>65.719760757753505</v>
      </c>
      <c r="C3317" s="10">
        <f t="shared" si="468"/>
        <v>6.8036672790738928</v>
      </c>
      <c r="D3317" s="10">
        <f t="shared" si="469"/>
        <v>7.7042386475007349</v>
      </c>
      <c r="E3317" s="10">
        <f t="shared" si="470"/>
        <v>0.88310702593318702</v>
      </c>
      <c r="F3317" s="11">
        <f t="shared" si="471"/>
        <v>10.001762943081939</v>
      </c>
      <c r="G3317" s="12">
        <f t="shared" si="466"/>
        <v>68.048667268900388</v>
      </c>
      <c r="I3317">
        <f t="shared" si="472"/>
        <v>33.120000000002101</v>
      </c>
      <c r="J3317" s="17">
        <f t="shared" si="473"/>
        <v>30485.802936467375</v>
      </c>
      <c r="K3317">
        <f t="shared" si="467"/>
        <v>171561.34671737449</v>
      </c>
    </row>
    <row r="3318" spans="1:11" x14ac:dyDescent="0.3">
      <c r="A3318">
        <v>33.130000000002099</v>
      </c>
      <c r="B3318" s="9">
        <f t="shared" si="465"/>
        <v>65.602337015785622</v>
      </c>
      <c r="C3318" s="10">
        <f t="shared" si="468"/>
        <v>6.8050226691668847</v>
      </c>
      <c r="D3318" s="10">
        <f t="shared" si="469"/>
        <v>7.7073127938767643</v>
      </c>
      <c r="E3318" s="10">
        <f t="shared" si="470"/>
        <v>0.88293064666757493</v>
      </c>
      <c r="F3318" s="11">
        <f t="shared" si="471"/>
        <v>10.000431092029377</v>
      </c>
      <c r="G3318" s="12">
        <f t="shared" si="466"/>
        <v>68.053160282701256</v>
      </c>
      <c r="I3318">
        <f t="shared" si="472"/>
        <v>33.130000000002099</v>
      </c>
      <c r="J3318" s="17">
        <f t="shared" si="473"/>
        <v>30487.815806650164</v>
      </c>
      <c r="K3318">
        <f t="shared" si="467"/>
        <v>171833.76691127007</v>
      </c>
    </row>
    <row r="3319" spans="1:11" x14ac:dyDescent="0.3">
      <c r="A3319">
        <v>33.140000000002097</v>
      </c>
      <c r="B3319" s="9">
        <f t="shared" si="465"/>
        <v>65.484726275252441</v>
      </c>
      <c r="C3319" s="10">
        <f t="shared" si="468"/>
        <v>6.8063759042207765</v>
      </c>
      <c r="D3319" s="10">
        <f t="shared" si="469"/>
        <v>7.7103918358637822</v>
      </c>
      <c r="E3319" s="10">
        <f t="shared" si="470"/>
        <v>0.88275356805628147</v>
      </c>
      <c r="F3319" s="11">
        <f t="shared" si="471"/>
        <v>9.999093870964801</v>
      </c>
      <c r="G3319" s="12">
        <f t="shared" si="466"/>
        <v>68.057591587376479</v>
      </c>
      <c r="I3319">
        <f t="shared" si="472"/>
        <v>33.140000000002097</v>
      </c>
      <c r="J3319" s="17">
        <f t="shared" si="473"/>
        <v>30489.801031144663</v>
      </c>
      <c r="K3319">
        <f t="shared" si="467"/>
        <v>172106.52163351412</v>
      </c>
    </row>
    <row r="3320" spans="1:11" x14ac:dyDescent="0.3">
      <c r="A3320">
        <v>33.150000000002102</v>
      </c>
      <c r="B3320" s="9">
        <f t="shared" si="465"/>
        <v>65.366927515421494</v>
      </c>
      <c r="C3320" s="10">
        <f t="shared" si="468"/>
        <v>6.8077269793704049</v>
      </c>
      <c r="D3320" s="10">
        <f t="shared" si="469"/>
        <v>7.7134758001845078</v>
      </c>
      <c r="E3320" s="10">
        <f t="shared" si="470"/>
        <v>0.8825757875856125</v>
      </c>
      <c r="F3320" s="11">
        <f t="shared" si="471"/>
        <v>9.9977512598208857</v>
      </c>
      <c r="G3320" s="12">
        <f t="shared" si="466"/>
        <v>68.0619609845171</v>
      </c>
      <c r="I3320">
        <f t="shared" si="472"/>
        <v>33.150000000002102</v>
      </c>
      <c r="J3320" s="17">
        <f t="shared" si="473"/>
        <v>30491.758521063661</v>
      </c>
      <c r="K3320">
        <f t="shared" si="467"/>
        <v>172379.61115677308</v>
      </c>
    </row>
    <row r="3321" spans="1:11" x14ac:dyDescent="0.3">
      <c r="A3321">
        <v>33.1600000000021</v>
      </c>
      <c r="B3321" s="9">
        <f t="shared" si="465"/>
        <v>65.248939706578454</v>
      </c>
      <c r="C3321" s="10">
        <f t="shared" si="468"/>
        <v>6.8090758897272359</v>
      </c>
      <c r="D3321" s="10">
        <f t="shared" si="469"/>
        <v>7.716564713796795</v>
      </c>
      <c r="E3321" s="10">
        <f t="shared" si="470"/>
        <v>0.88239730272111649</v>
      </c>
      <c r="F3321" s="11">
        <f t="shared" si="471"/>
        <v>9.9964032383636461</v>
      </c>
      <c r="G3321" s="12">
        <f t="shared" si="466"/>
        <v>68.066268274333169</v>
      </c>
      <c r="I3321">
        <f t="shared" si="472"/>
        <v>33.1600000000021</v>
      </c>
      <c r="J3321" s="17">
        <f t="shared" si="473"/>
        <v>30493.688186901258</v>
      </c>
      <c r="K3321">
        <f t="shared" si="467"/>
        <v>172653.03575382242</v>
      </c>
    </row>
    <row r="3322" spans="1:11" x14ac:dyDescent="0.3">
      <c r="A3322">
        <v>33.170000000002098</v>
      </c>
      <c r="B3322" s="9">
        <f t="shared" si="465"/>
        <v>65.130761809915626</v>
      </c>
      <c r="C3322" s="10">
        <f t="shared" si="468"/>
        <v>6.8104226303791648</v>
      </c>
      <c r="D3322" s="10">
        <f t="shared" si="469"/>
        <v>7.7196586038965656</v>
      </c>
      <c r="E3322" s="10">
        <f t="shared" si="470"/>
        <v>0.8822181109073326</v>
      </c>
      <c r="F3322" s="11">
        <f t="shared" si="471"/>
        <v>9.9950497861904228</v>
      </c>
      <c r="G3322" s="12">
        <f t="shared" si="466"/>
        <v>68.070513255637692</v>
      </c>
      <c r="I3322">
        <f t="shared" si="472"/>
        <v>33.170000000002098</v>
      </c>
      <c r="J3322" s="17">
        <f t="shared" si="473"/>
        <v>30495.589938525685</v>
      </c>
      <c r="K3322">
        <f t="shared" si="467"/>
        <v>172926.79569754738</v>
      </c>
    </row>
    <row r="3323" spans="1:11" x14ac:dyDescent="0.3">
      <c r="A3323">
        <v>33.180000000002103</v>
      </c>
      <c r="B3323" s="9">
        <f t="shared" si="465"/>
        <v>65.012392777420104</v>
      </c>
      <c r="C3323" s="10">
        <f t="shared" si="468"/>
        <v>6.8117671963903019</v>
      </c>
      <c r="D3323" s="10">
        <f t="shared" si="469"/>
        <v>7.7227574979207354</v>
      </c>
      <c r="E3323" s="10">
        <f t="shared" si="470"/>
        <v>0.8820382095675402</v>
      </c>
      <c r="F3323" s="11">
        <f t="shared" si="471"/>
        <v>9.9936908827278685</v>
      </c>
      <c r="G3323" s="12">
        <f t="shared" si="466"/>
        <v>68.074695725830537</v>
      </c>
      <c r="I3323">
        <f t="shared" si="472"/>
        <v>33.180000000002103</v>
      </c>
      <c r="J3323" s="17">
        <f t="shared" si="473"/>
        <v>30497.463685172079</v>
      </c>
      <c r="K3323">
        <f t="shared" si="467"/>
        <v>173200.8912609416</v>
      </c>
    </row>
    <row r="3324" spans="1:11" x14ac:dyDescent="0.3">
      <c r="A3324">
        <v>33.190000000002101</v>
      </c>
      <c r="B3324" s="9">
        <f t="shared" si="465"/>
        <v>64.893831551758339</v>
      </c>
      <c r="C3324" s="10">
        <f t="shared" si="468"/>
        <v>6.8131095828007728</v>
      </c>
      <c r="D3324" s="10">
        <f t="shared" si="469"/>
        <v>7.7258614235502323</v>
      </c>
      <c r="E3324" s="10">
        <f t="shared" si="470"/>
        <v>0.88185759610350012</v>
      </c>
      <c r="F3324" s="11">
        <f t="shared" si="471"/>
        <v>9.9923265072298904</v>
      </c>
      <c r="G3324" s="12">
        <f t="shared" si="466"/>
        <v>68.078815480882142</v>
      </c>
      <c r="I3324">
        <f t="shared" si="472"/>
        <v>33.190000000002101</v>
      </c>
      <c r="J3324" s="17">
        <f t="shared" si="473"/>
        <v>30499.309335435199</v>
      </c>
      <c r="K3324">
        <f t="shared" si="467"/>
        <v>173475.32271710757</v>
      </c>
    </row>
    <row r="3325" spans="1:11" x14ac:dyDescent="0.3">
      <c r="A3325">
        <v>33.200000000002099</v>
      </c>
      <c r="B3325" s="9">
        <f t="shared" si="465"/>
        <v>64.775077066160009</v>
      </c>
      <c r="C3325" s="10">
        <f t="shared" si="468"/>
        <v>6.8144497846265022</v>
      </c>
      <c r="D3325" s="10">
        <f t="shared" si="469"/>
        <v>7.7289704087130362</v>
      </c>
      <c r="E3325" s="10">
        <f t="shared" si="470"/>
        <v>0.88167626789519404</v>
      </c>
      <c r="F3325" s="11">
        <f t="shared" si="471"/>
        <v>9.9909566387755504</v>
      </c>
      <c r="G3325" s="12">
        <f t="shared" si="466"/>
        <v>68.082872315316777</v>
      </c>
      <c r="I3325">
        <f t="shared" si="472"/>
        <v>33.200000000002099</v>
      </c>
      <c r="J3325" s="17">
        <f t="shared" si="473"/>
        <v>30501.126797261917</v>
      </c>
      <c r="K3325">
        <f t="shared" si="467"/>
        <v>173750.09033925764</v>
      </c>
    </row>
    <row r="3326" spans="1:11" x14ac:dyDescent="0.3">
      <c r="A3326">
        <v>33.210000000002097</v>
      </c>
      <c r="B3326" s="9">
        <f t="shared" si="465"/>
        <v>64.656128244299538</v>
      </c>
      <c r="C3326" s="10">
        <f t="shared" si="468"/>
        <v>6.8157877968590057</v>
      </c>
      <c r="D3326" s="10">
        <f t="shared" si="469"/>
        <v>7.7320844815872869</v>
      </c>
      <c r="E3326" s="10">
        <f t="shared" si="470"/>
        <v>0.88149422230055896</v>
      </c>
      <c r="F3326" s="11">
        <f t="shared" si="471"/>
        <v>9.9895812562669448</v>
      </c>
      <c r="G3326" s="12">
        <f t="shared" si="466"/>
        <v>68.086866022195693</v>
      </c>
      <c r="I3326">
        <f t="shared" si="472"/>
        <v>33.210000000002097</v>
      </c>
      <c r="J3326" s="17">
        <f t="shared" si="473"/>
        <v>30502.91597794367</v>
      </c>
      <c r="K3326">
        <f t="shared" si="467"/>
        <v>174025.19440071296</v>
      </c>
    </row>
    <row r="3327" spans="1:11" x14ac:dyDescent="0.3">
      <c r="A3327">
        <v>33.220000000002102</v>
      </c>
      <c r="B3327" s="9">
        <f t="shared" si="465"/>
        <v>64.536984000175963</v>
      </c>
      <c r="C3327" s="10">
        <f t="shared" si="468"/>
        <v>6.8171236144651663</v>
      </c>
      <c r="D3327" s="10">
        <f t="shared" si="469"/>
        <v>7.7352036706044229</v>
      </c>
      <c r="E3327" s="10">
        <f t="shared" si="470"/>
        <v>0.88131145665521715</v>
      </c>
      <c r="F3327" s="11">
        <f t="shared" si="471"/>
        <v>9.9882003384270419</v>
      </c>
      <c r="G3327" s="12">
        <f t="shared" si="466"/>
        <v>68.09079639309995</v>
      </c>
      <c r="I3327">
        <f t="shared" si="472"/>
        <v>33.220000000002102</v>
      </c>
      <c r="J3327" s="17">
        <f t="shared" si="473"/>
        <v>30504.676784108779</v>
      </c>
      <c r="K3327">
        <f t="shared" si="467"/>
        <v>174300.63517490347</v>
      </c>
    </row>
    <row r="3328" spans="1:11" x14ac:dyDescent="0.3">
      <c r="A3328">
        <v>33.2300000000021</v>
      </c>
      <c r="B3328" s="9">
        <f t="shared" si="465"/>
        <v>64.417643237990859</v>
      </c>
      <c r="C3328" s="10">
        <f t="shared" si="468"/>
        <v>6.8184572323870194</v>
      </c>
      <c r="D3328" s="10">
        <f t="shared" si="469"/>
        <v>7.7383280044523746</v>
      </c>
      <c r="E3328" s="10">
        <f t="shared" si="470"/>
        <v>0.88112796827220397</v>
      </c>
      <c r="F3328" s="11">
        <f t="shared" si="471"/>
        <v>9.9868138637975026</v>
      </c>
      <c r="G3328" s="12">
        <f t="shared" si="466"/>
        <v>68.094663218113041</v>
      </c>
      <c r="I3328">
        <f t="shared" si="472"/>
        <v>33.2300000000021</v>
      </c>
      <c r="J3328" s="17">
        <f t="shared" si="473"/>
        <v>30506.409121714642</v>
      </c>
      <c r="K3328">
        <f t="shared" si="467"/>
        <v>174576.41293536822</v>
      </c>
    </row>
    <row r="3329" spans="1:11" x14ac:dyDescent="0.3">
      <c r="A3329">
        <v>33.240000000002098</v>
      </c>
      <c r="B3329" s="9">
        <f t="shared" si="465"/>
        <v>64.29810485202384</v>
      </c>
      <c r="C3329" s="10">
        <f t="shared" si="468"/>
        <v>6.8197886455415331</v>
      </c>
      <c r="D3329" s="10">
        <f t="shared" si="469"/>
        <v>7.7414575120788447</v>
      </c>
      <c r="E3329" s="10">
        <f t="shared" si="470"/>
        <v>0.88094375444168627</v>
      </c>
      <c r="F3329" s="11">
        <f t="shared" si="471"/>
        <v>9.9854218107364279</v>
      </c>
      <c r="G3329" s="12">
        <f t="shared" si="466"/>
        <v>68.09846628580307</v>
      </c>
      <c r="I3329">
        <f t="shared" si="472"/>
        <v>33.240000000002098</v>
      </c>
      <c r="J3329" s="17">
        <f t="shared" si="473"/>
        <v>30508.112896039776</v>
      </c>
      <c r="K3329">
        <f t="shared" si="467"/>
        <v>174852.5279557558</v>
      </c>
    </row>
    <row r="3330" spans="1:11" x14ac:dyDescent="0.3">
      <c r="A3330">
        <v>33.250000000002103</v>
      </c>
      <c r="B3330" s="9">
        <f t="shared" si="465"/>
        <v>64.178367726506679</v>
      </c>
      <c r="C3330" s="10">
        <f t="shared" si="468"/>
        <v>6.8211178488203803</v>
      </c>
      <c r="D3330" s="10">
        <f t="shared" si="469"/>
        <v>7.7445922226945649</v>
      </c>
      <c r="E3330" s="10">
        <f t="shared" si="470"/>
        <v>0.88075881243068455</v>
      </c>
      <c r="F3330" s="11">
        <f t="shared" si="471"/>
        <v>9.9840241574161297</v>
      </c>
      <c r="G3330" s="12">
        <f t="shared" si="466"/>
        <v>68.102205383205018</v>
      </c>
      <c r="I3330">
        <f t="shared" si="472"/>
        <v>33.250000000002103</v>
      </c>
      <c r="J3330" s="17">
        <f t="shared" si="473"/>
        <v>30509.788011675846</v>
      </c>
      <c r="K3330">
        <f t="shared" si="467"/>
        <v>175128.98050982371</v>
      </c>
    </row>
    <row r="3331" spans="1:11" x14ac:dyDescent="0.3">
      <c r="A3331">
        <v>33.260000000002101</v>
      </c>
      <c r="B3331" s="9">
        <f t="shared" si="465"/>
        <v>64.058430735495023</v>
      </c>
      <c r="C3331" s="10">
        <f t="shared" si="468"/>
        <v>6.8224448370897095</v>
      </c>
      <c r="D3331" s="10">
        <f t="shared" si="469"/>
        <v>7.7477321657766973</v>
      </c>
      <c r="E3331" s="10">
        <f t="shared" si="470"/>
        <v>0.8805731394827806</v>
      </c>
      <c r="F3331" s="11">
        <f t="shared" si="471"/>
        <v>9.9826208818207931</v>
      </c>
      <c r="G3331" s="12">
        <f t="shared" si="466"/>
        <v>68.105880295802194</v>
      </c>
      <c r="I3331">
        <f t="shared" si="472"/>
        <v>33.260000000002101</v>
      </c>
      <c r="J3331" s="17">
        <f t="shared" si="473"/>
        <v>30511.434372519383</v>
      </c>
      <c r="K3331">
        <f t="shared" si="467"/>
        <v>175405.77087143817</v>
      </c>
    </row>
    <row r="3332" spans="1:11" x14ac:dyDescent="0.3">
      <c r="A3332">
        <v>33.270000000002099</v>
      </c>
      <c r="B3332" s="9">
        <f t="shared" si="465"/>
        <v>63.938292742737332</v>
      </c>
      <c r="C3332" s="10">
        <f t="shared" si="468"/>
        <v>6.8237696051899253</v>
      </c>
      <c r="D3332" s="10">
        <f t="shared" si="469"/>
        <v>7.7508773710722361</v>
      </c>
      <c r="E3332" s="10">
        <f t="shared" si="470"/>
        <v>0.88038673281782842</v>
      </c>
      <c r="F3332" s="11">
        <f t="shared" si="471"/>
        <v>9.9812119617441653</v>
      </c>
      <c r="G3332" s="12">
        <f t="shared" si="466"/>
        <v>68.109490807507939</v>
      </c>
      <c r="I3332">
        <f t="shared" si="472"/>
        <v>33.270000000002099</v>
      </c>
      <c r="J3332" s="17">
        <f t="shared" si="473"/>
        <v>30513.051881763557</v>
      </c>
      <c r="K3332">
        <f t="shared" si="467"/>
        <v>175682.89931457458</v>
      </c>
    </row>
    <row r="3333" spans="1:11" x14ac:dyDescent="0.3">
      <c r="A3333">
        <v>33.280000000002097</v>
      </c>
      <c r="B3333" s="9">
        <f t="shared" si="465"/>
        <v>63.817952601543382</v>
      </c>
      <c r="C3333" s="10">
        <f t="shared" si="468"/>
        <v>6.8250921479354396</v>
      </c>
      <c r="D3333" s="10">
        <f t="shared" si="469"/>
        <v>7.7540278686014608</v>
      </c>
      <c r="E3333" s="10">
        <f t="shared" si="470"/>
        <v>0.88019958963165723</v>
      </c>
      <c r="F3333" s="11">
        <f t="shared" si="471"/>
        <v>9.9797973747871769</v>
      </c>
      <c r="G3333" s="12">
        <f t="shared" si="466"/>
        <v>68.113036700646674</v>
      </c>
      <c r="I3333">
        <f t="shared" si="472"/>
        <v>33.280000000002097</v>
      </c>
      <c r="J3333" s="17">
        <f t="shared" si="473"/>
        <v>30514.640441889711</v>
      </c>
      <c r="K3333">
        <f t="shared" si="467"/>
        <v>175960.36611331775</v>
      </c>
    </row>
    <row r="3334" spans="1:11" x14ac:dyDescent="0.3">
      <c r="A3334">
        <v>33.290000000002102</v>
      </c>
      <c r="B3334" s="9">
        <f t="shared" si="465"/>
        <v>63.697409154648561</v>
      </c>
      <c r="C3334" s="10">
        <f t="shared" si="468"/>
        <v>6.8264124601144518</v>
      </c>
      <c r="D3334" s="10">
        <f t="shared" si="469"/>
        <v>7.7571836886614873</v>
      </c>
      <c r="E3334" s="10">
        <f t="shared" si="470"/>
        <v>0.88001170709576926</v>
      </c>
      <c r="F3334" s="11">
        <f t="shared" si="471"/>
        <v>9.9783770983555087</v>
      </c>
      <c r="G3334" s="12">
        <f t="shared" si="466"/>
        <v>68.116517755934737</v>
      </c>
      <c r="I3334">
        <f t="shared" si="472"/>
        <v>33.290000000002102</v>
      </c>
      <c r="J3334" s="17">
        <f t="shared" si="473"/>
        <v>30516.199954658761</v>
      </c>
      <c r="K3334">
        <f t="shared" si="467"/>
        <v>176238.17154186149</v>
      </c>
    </row>
    <row r="3335" spans="1:11" x14ac:dyDescent="0.3">
      <c r="A3335">
        <v>33.3000000000021</v>
      </c>
      <c r="B3335" s="9">
        <f t="shared" ref="B3335:B3398" si="474">IF(A3335&gt;(B$3/2),4*(ACOS((A3335/B$3)^0.5))*360/(2*PI()),4*(ASIN((A3335/B$3)^0.5))*360/(2*PI()))</f>
        <v>63.576661234077847</v>
      </c>
      <c r="C3335" s="10">
        <f t="shared" si="468"/>
        <v>6.8277305364886933</v>
      </c>
      <c r="D3335" s="10">
        <f t="shared" si="469"/>
        <v>7.7603448618298287</v>
      </c>
      <c r="E3335" s="10">
        <f t="shared" si="470"/>
        <v>0.87982308235703433</v>
      </c>
      <c r="F3335" s="11">
        <f t="shared" si="471"/>
        <v>9.9769511096571755</v>
      </c>
      <c r="G3335" s="12">
        <f t="shared" ref="G3335:G3398" si="475">F3335*C3335</f>
        <v>68.119933752461051</v>
      </c>
      <c r="I3335">
        <f t="shared" si="472"/>
        <v>33.3000000000021</v>
      </c>
      <c r="J3335" s="17">
        <f t="shared" si="473"/>
        <v>30517.73032110255</v>
      </c>
      <c r="K3335">
        <f t="shared" ref="K3335:K3398" si="476">0.4545*(I3335^4) - 14.795*(I3335^3) + 149.97*(I3335^2) - 70.067*I3335</f>
        <v>176516.31587450858</v>
      </c>
    </row>
    <row r="3336" spans="1:11" x14ac:dyDescent="0.3">
      <c r="A3336">
        <v>33.310000000002098</v>
      </c>
      <c r="B3336" s="9">
        <f t="shared" si="474"/>
        <v>63.455707661005583</v>
      </c>
      <c r="C3336" s="10">
        <f t="shared" si="468"/>
        <v>6.8290463717931997</v>
      </c>
      <c r="D3336" s="10">
        <f t="shared" si="469"/>
        <v>7.763511418968073</v>
      </c>
      <c r="E3336" s="10">
        <f t="shared" si="470"/>
        <v>0.87963371253737621</v>
      </c>
      <c r="F3336" s="11">
        <f t="shared" si="471"/>
        <v>9.975519385699986</v>
      </c>
      <c r="G3336" s="12">
        <f t="shared" si="475"/>
        <v>68.123284467667219</v>
      </c>
      <c r="I3336">
        <f t="shared" si="472"/>
        <v>33.310000000002098</v>
      </c>
      <c r="J3336" s="17">
        <f t="shared" si="473"/>
        <v>30519.231441514916</v>
      </c>
      <c r="K3336">
        <f t="shared" si="476"/>
        <v>176794.79938567049</v>
      </c>
    </row>
    <row r="3337" spans="1:11" x14ac:dyDescent="0.3">
      <c r="A3337">
        <v>33.320000000002103</v>
      </c>
      <c r="B3337" s="9">
        <f t="shared" si="474"/>
        <v>63.334547245614154</v>
      </c>
      <c r="C3337" s="10">
        <f t="shared" si="468"/>
        <v>6.8303599607360574</v>
      </c>
      <c r="D3337" s="10">
        <f t="shared" si="469"/>
        <v>7.7666833912255697</v>
      </c>
      <c r="E3337" s="10">
        <f t="shared" si="470"/>
        <v>0.87944359473345779</v>
      </c>
      <c r="F3337" s="11">
        <f t="shared" si="471"/>
        <v>9.9740819032890435</v>
      </c>
      <c r="G3337" s="12">
        <f t="shared" si="475"/>
        <v>68.126569677327566</v>
      </c>
      <c r="I3337">
        <f t="shared" si="472"/>
        <v>33.320000000002103</v>
      </c>
      <c r="J3337" s="17">
        <f t="shared" si="473"/>
        <v>30520.703215442751</v>
      </c>
      <c r="K3337">
        <f t="shared" si="476"/>
        <v>177073.62234986862</v>
      </c>
    </row>
    <row r="3338" spans="1:11" x14ac:dyDescent="0.3">
      <c r="A3338">
        <v>33.330000000002102</v>
      </c>
      <c r="B3338" s="9">
        <f t="shared" si="474"/>
        <v>63.213178786950735</v>
      </c>
      <c r="C3338" s="10">
        <f t="shared" si="468"/>
        <v>6.8316712979981569</v>
      </c>
      <c r="D3338" s="10">
        <f t="shared" si="469"/>
        <v>7.7698608100431912</v>
      </c>
      <c r="E3338" s="10">
        <f t="shared" si="470"/>
        <v>0.87925272601635973</v>
      </c>
      <c r="F3338" s="11">
        <f t="shared" si="471"/>
        <v>9.9726386390241615</v>
      </c>
      <c r="G3338" s="12">
        <f t="shared" si="475"/>
        <v>68.129789155528769</v>
      </c>
      <c r="I3338">
        <f t="shared" si="472"/>
        <v>33.330000000002102</v>
      </c>
      <c r="J3338" s="17">
        <f t="shared" si="473"/>
        <v>30522.145541676888</v>
      </c>
      <c r="K3338">
        <f t="shared" si="476"/>
        <v>177352.7850417326</v>
      </c>
    </row>
    <row r="3339" spans="1:11" x14ac:dyDescent="0.3">
      <c r="A3339">
        <v>33.3400000000021</v>
      </c>
      <c r="B3339" s="9">
        <f t="shared" si="474"/>
        <v>63.091601072779731</v>
      </c>
      <c r="C3339" s="10">
        <f t="shared" si="468"/>
        <v>6.8329803782329392</v>
      </c>
      <c r="D3339" s="10">
        <f t="shared" si="469"/>
        <v>7.7730437071571901</v>
      </c>
      <c r="E3339" s="10">
        <f t="shared" si="470"/>
        <v>0.87906110343125077</v>
      </c>
      <c r="F3339" s="11">
        <f t="shared" si="471"/>
        <v>9.9711895692972288</v>
      </c>
      <c r="G3339" s="12">
        <f t="shared" si="475"/>
        <v>68.132942674648916</v>
      </c>
      <c r="I3339">
        <f t="shared" si="472"/>
        <v>33.3400000000021</v>
      </c>
      <c r="J3339" s="17">
        <f t="shared" si="473"/>
        <v>30523.558318242714</v>
      </c>
      <c r="K3339">
        <f t="shared" si="476"/>
        <v>177632.28773600174</v>
      </c>
    </row>
    <row r="3340" spans="1:11" x14ac:dyDescent="0.3">
      <c r="A3340">
        <v>33.350000000002098</v>
      </c>
      <c r="B3340" s="9">
        <f t="shared" si="474"/>
        <v>62.969812879434585</v>
      </c>
      <c r="C3340" s="10">
        <f t="shared" si="468"/>
        <v>6.8342871960661471</v>
      </c>
      <c r="D3340" s="10">
        <f t="shared" si="469"/>
        <v>7.7762321146030828</v>
      </c>
      <c r="E3340" s="10">
        <f t="shared" si="470"/>
        <v>0.87886872399705696</v>
      </c>
      <c r="F3340" s="11">
        <f t="shared" si="471"/>
        <v>9.9697346702895633</v>
      </c>
      <c r="G3340" s="12">
        <f t="shared" si="475"/>
        <v>68.136030005336707</v>
      </c>
      <c r="I3340">
        <f t="shared" si="472"/>
        <v>33.350000000002098</v>
      </c>
      <c r="J3340" s="17">
        <f t="shared" si="473"/>
        <v>30524.941442390846</v>
      </c>
      <c r="K3340">
        <f t="shared" si="476"/>
        <v>177912.13070752443</v>
      </c>
    </row>
    <row r="3341" spans="1:11" x14ac:dyDescent="0.3">
      <c r="A3341">
        <v>33.360000000002103</v>
      </c>
      <c r="B3341" s="9">
        <f t="shared" si="474"/>
        <v>62.847812971666031</v>
      </c>
      <c r="C3341" s="10">
        <f t="shared" si="468"/>
        <v>6.8355917460955631</v>
      </c>
      <c r="D3341" s="10">
        <f t="shared" si="469"/>
        <v>7.7794260647196181</v>
      </c>
      <c r="E3341" s="10">
        <f t="shared" si="470"/>
        <v>0.87867558470612295</v>
      </c>
      <c r="F3341" s="11">
        <f t="shared" si="471"/>
        <v>9.9682739179691993</v>
      </c>
      <c r="G3341" s="12">
        <f t="shared" si="475"/>
        <v>68.139050916489936</v>
      </c>
      <c r="I3341">
        <f t="shared" si="472"/>
        <v>33.360000000002103</v>
      </c>
      <c r="J3341" s="17">
        <f t="shared" si="473"/>
        <v>30526.294810587489</v>
      </c>
      <c r="K3341">
        <f t="shared" si="476"/>
        <v>178192.31423125762</v>
      </c>
    </row>
    <row r="3342" spans="1:11" x14ac:dyDescent="0.3">
      <c r="A3342">
        <v>33.370000000002101</v>
      </c>
      <c r="B3342" s="9">
        <f t="shared" si="474"/>
        <v>62.725600102488542</v>
      </c>
      <c r="C3342" s="10">
        <f t="shared" si="468"/>
        <v>6.8368940228907382</v>
      </c>
      <c r="D3342" s="10">
        <f t="shared" si="469"/>
        <v>7.7826255901528034</v>
      </c>
      <c r="E3342" s="10">
        <f t="shared" si="470"/>
        <v>0.87848168252386705</v>
      </c>
      <c r="F3342" s="11">
        <f t="shared" si="471"/>
        <v>9.9668072880881216</v>
      </c>
      <c r="G3342" s="12">
        <f t="shared" si="475"/>
        <v>68.142005175233521</v>
      </c>
      <c r="I3342">
        <f t="shared" si="472"/>
        <v>33.370000000002101</v>
      </c>
      <c r="J3342" s="17">
        <f t="shared" si="473"/>
        <v>30527.618318504617</v>
      </c>
      <c r="K3342">
        <f t="shared" si="476"/>
        <v>178472.83858226758</v>
      </c>
    </row>
    <row r="3343" spans="1:11" x14ac:dyDescent="0.3">
      <c r="A3343">
        <v>33.380000000002099</v>
      </c>
      <c r="B3343" s="9">
        <f t="shared" si="474"/>
        <v>62.603173013022896</v>
      </c>
      <c r="C3343" s="10">
        <f t="shared" si="468"/>
        <v>6.8381940209927476</v>
      </c>
      <c r="D3343" s="10">
        <f t="shared" si="469"/>
        <v>7.7858307238600162</v>
      </c>
      <c r="E3343" s="10">
        <f t="shared" si="470"/>
        <v>0.87828701438843326</v>
      </c>
      <c r="F3343" s="11">
        <f t="shared" si="471"/>
        <v>9.9653347561794927</v>
      </c>
      <c r="G3343" s="12">
        <f t="shared" si="475"/>
        <v>68.144892546897822</v>
      </c>
      <c r="I3343">
        <f t="shared" si="472"/>
        <v>33.380000000002099</v>
      </c>
      <c r="J3343" s="17">
        <f t="shared" si="473"/>
        <v>30528.911861010223</v>
      </c>
      <c r="K3343">
        <f t="shared" si="476"/>
        <v>178753.70403573022</v>
      </c>
    </row>
    <row r="3344" spans="1:11" x14ac:dyDescent="0.3">
      <c r="A3344">
        <v>33.390000000002097</v>
      </c>
      <c r="B3344" s="9">
        <f t="shared" si="474"/>
        <v>62.480530432337574</v>
      </c>
      <c r="C3344" s="10">
        <f t="shared" si="468"/>
        <v>6.8394917349139002</v>
      </c>
      <c r="D3344" s="10">
        <f t="shared" si="469"/>
        <v>7.7890414991141688</v>
      </c>
      <c r="E3344" s="10">
        <f t="shared" si="470"/>
        <v>0.87809157721033337</v>
      </c>
      <c r="F3344" s="11">
        <f t="shared" si="471"/>
        <v>9.9638562975547735</v>
      </c>
      <c r="G3344" s="12">
        <f t="shared" si="475"/>
        <v>68.147712794995684</v>
      </c>
      <c r="I3344">
        <f t="shared" si="472"/>
        <v>33.390000000002097</v>
      </c>
      <c r="J3344" s="17">
        <f t="shared" si="473"/>
        <v>30530.175332158065</v>
      </c>
      <c r="K3344">
        <f t="shared" si="476"/>
        <v>179034.91086692933</v>
      </c>
    </row>
    <row r="3345" spans="1:11" x14ac:dyDescent="0.3">
      <c r="A3345">
        <v>33.400000000002102</v>
      </c>
      <c r="B3345" s="9">
        <f t="shared" si="474"/>
        <v>62.357671077285914</v>
      </c>
      <c r="C3345" s="10">
        <f t="shared" si="468"/>
        <v>6.8407871591374843</v>
      </c>
      <c r="D3345" s="10">
        <f t="shared" si="469"/>
        <v>7.7922579495079631</v>
      </c>
      <c r="E3345" s="10">
        <f t="shared" si="470"/>
        <v>0.87789536787208655</v>
      </c>
      <c r="F3345" s="11">
        <f t="shared" si="471"/>
        <v>9.9623718873008524</v>
      </c>
      <c r="G3345" s="12">
        <f t="shared" si="475"/>
        <v>68.150465681199933</v>
      </c>
      <c r="I3345">
        <f t="shared" si="472"/>
        <v>33.400000000002102</v>
      </c>
      <c r="J3345" s="17">
        <f t="shared" si="473"/>
        <v>30531.40862517757</v>
      </c>
      <c r="K3345">
        <f t="shared" si="476"/>
        <v>179316.45935125931</v>
      </c>
    </row>
    <row r="3346" spans="1:11" x14ac:dyDescent="0.3">
      <c r="A3346">
        <v>33.4100000000021</v>
      </c>
      <c r="B3346" s="9">
        <f t="shared" si="474"/>
        <v>62.234593652342156</v>
      </c>
      <c r="C3346" s="10">
        <f t="shared" si="468"/>
        <v>6.8420802881174749</v>
      </c>
      <c r="D3346" s="10">
        <f t="shared" si="469"/>
        <v>7.795480108958178</v>
      </c>
      <c r="E3346" s="10">
        <f t="shared" si="470"/>
        <v>0.87769838322785232</v>
      </c>
      <c r="F3346" s="11">
        <f t="shared" si="471"/>
        <v>9.9608815002770967</v>
      </c>
      <c r="G3346" s="12">
        <f t="shared" si="475"/>
        <v>68.153150965319938</v>
      </c>
      <c r="I3346">
        <f t="shared" si="472"/>
        <v>33.4100000000021</v>
      </c>
      <c r="J3346" s="17">
        <f t="shared" si="473"/>
        <v>30532.611632463333</v>
      </c>
      <c r="K3346">
        <f t="shared" si="476"/>
        <v>179598.34976422213</v>
      </c>
    </row>
    <row r="3347" spans="1:11" x14ac:dyDescent="0.3">
      <c r="A3347">
        <v>33.420000000002098</v>
      </c>
      <c r="B3347" s="9">
        <f t="shared" si="474"/>
        <v>62.111296849432463</v>
      </c>
      <c r="C3347" s="10">
        <f t="shared" si="468"/>
        <v>6.8433711162782673</v>
      </c>
      <c r="D3347" s="10">
        <f t="shared" si="469"/>
        <v>7.7987080117101142</v>
      </c>
      <c r="E3347" s="10">
        <f t="shared" si="470"/>
        <v>0.8775006201030523</v>
      </c>
      <c r="F3347" s="11">
        <f t="shared" si="471"/>
        <v>9.959385111112331</v>
      </c>
      <c r="G3347" s="12">
        <f t="shared" si="475"/>
        <v>68.155768405277954</v>
      </c>
      <c r="I3347">
        <f t="shared" si="472"/>
        <v>33.420000000002098</v>
      </c>
      <c r="J3347" s="17">
        <f t="shared" si="473"/>
        <v>30533.784245564522</v>
      </c>
      <c r="K3347">
        <f t="shared" si="476"/>
        <v>179880.58238142965</v>
      </c>
    </row>
    <row r="3348" spans="1:11" x14ac:dyDescent="0.3">
      <c r="A3348">
        <v>33.430000000002103</v>
      </c>
      <c r="B3348" s="9">
        <f t="shared" si="474"/>
        <v>61.987779347764956</v>
      </c>
      <c r="C3348" s="10">
        <f t="shared" si="468"/>
        <v>6.8446596380143943</v>
      </c>
      <c r="D3348" s="10">
        <f t="shared" si="469"/>
        <v>7.8019416923420168</v>
      </c>
      <c r="E3348" s="10">
        <f t="shared" si="470"/>
        <v>0.87730207529399495</v>
      </c>
      <c r="F3348" s="11">
        <f t="shared" si="471"/>
        <v>9.9578826942018317</v>
      </c>
      <c r="G3348" s="12">
        <f t="shared" si="475"/>
        <v>68.158317757085314</v>
      </c>
      <c r="I3348">
        <f t="shared" si="472"/>
        <v>33.430000000002103</v>
      </c>
      <c r="J3348" s="17">
        <f t="shared" si="473"/>
        <v>30534.926355174219</v>
      </c>
      <c r="K3348">
        <f t="shared" si="476"/>
        <v>180163.15747860304</v>
      </c>
    </row>
    <row r="3349" spans="1:11" x14ac:dyDescent="0.3">
      <c r="A3349">
        <v>33.440000000002101</v>
      </c>
      <c r="B3349" s="9">
        <f t="shared" si="474"/>
        <v>61.864039813656149</v>
      </c>
      <c r="C3349" s="10">
        <f t="shared" si="468"/>
        <v>6.8459458476902206</v>
      </c>
      <c r="D3349" s="10">
        <f t="shared" si="469"/>
        <v>7.8051811857696407</v>
      </c>
      <c r="E3349" s="10">
        <f t="shared" si="470"/>
        <v>0.8771027455674838</v>
      </c>
      <c r="F3349" s="11">
        <f t="shared" si="471"/>
        <v>9.9563742237041932</v>
      </c>
      <c r="G3349" s="12">
        <f t="shared" si="475"/>
        <v>68.160798774817664</v>
      </c>
      <c r="I3349">
        <f t="shared" si="472"/>
        <v>33.440000000002101</v>
      </c>
      <c r="J3349" s="17">
        <f t="shared" si="473"/>
        <v>30536.037851118315</v>
      </c>
      <c r="K3349">
        <f t="shared" si="476"/>
        <v>180446.07533157174</v>
      </c>
    </row>
    <row r="3350" spans="1:11" x14ac:dyDescent="0.3">
      <c r="A3350">
        <v>33.450000000002099</v>
      </c>
      <c r="B3350" s="9">
        <f t="shared" si="474"/>
        <v>61.740076900353472</v>
      </c>
      <c r="C3350" s="10">
        <f t="shared" ref="C3350:C3413" si="477">IF(A3350&gt;(B$3/2),((B$3^2)/8)*((PI()*2-(PI()*B3350/180)+(SIN(B3350*2*PI()/360))))/144,((B$3)^2)/8*((PI()*B3350/180-SIN(B3350*2*PI()/360)))/144)</f>
        <v>6.8472297396396717</v>
      </c>
      <c r="D3350" s="10">
        <f t="shared" ref="D3350:D3413" si="478">IF(A3350&gt;(B$3/2),(PI()*B$3*(360-B3350)/360)/12,(PI()*B$3*B3350)/360/12)</f>
        <v>7.8084265272508837</v>
      </c>
      <c r="E3350" s="10">
        <f t="shared" ref="E3350:E3413" si="479">IFERROR(C3350/D3350,0)</f>
        <v>0.87690262766042559</v>
      </c>
      <c r="F3350" s="11">
        <f t="shared" ref="F3350:F3413" si="480">1.486/B$2*((E3350)^0.6667*B$1^0.5)</f>
        <v>9.9548596735381896</v>
      </c>
      <c r="G3350" s="12">
        <f t="shared" si="475"/>
        <v>68.163211210590362</v>
      </c>
      <c r="I3350">
        <f t="shared" ref="I3350:I3413" si="481">A3350</f>
        <v>33.450000000002099</v>
      </c>
      <c r="J3350" s="17">
        <f t="shared" ref="J3350:J3413" si="482">G3350*448</f>
        <v>30537.118622344482</v>
      </c>
      <c r="K3350">
        <f t="shared" si="476"/>
        <v>180729.33621627526</v>
      </c>
    </row>
    <row r="3351" spans="1:11" x14ac:dyDescent="0.3">
      <c r="A3351">
        <v>33.460000000002097</v>
      </c>
      <c r="B3351" s="9">
        <f t="shared" si="474"/>
        <v>61.615889247855677</v>
      </c>
      <c r="C3351" s="10">
        <f t="shared" si="477"/>
        <v>6.8485113081659357</v>
      </c>
      <c r="D3351" s="10">
        <f t="shared" si="478"/>
        <v>7.8116777523904988</v>
      </c>
      <c r="E3351" s="10">
        <f t="shared" si="479"/>
        <v>0.87670171827942867</v>
      </c>
      <c r="F3351" s="11">
        <f t="shared" si="480"/>
        <v>9.9533390173795624</v>
      </c>
      <c r="G3351" s="12">
        <f t="shared" si="475"/>
        <v>68.165554814533152</v>
      </c>
      <c r="I3351">
        <f t="shared" si="481"/>
        <v>33.460000000002097</v>
      </c>
      <c r="J3351" s="17">
        <f t="shared" si="482"/>
        <v>30538.168556910852</v>
      </c>
      <c r="K3351">
        <f t="shared" si="476"/>
        <v>181012.94040876094</v>
      </c>
    </row>
    <row r="3352" spans="1:11" x14ac:dyDescent="0.3">
      <c r="A3352">
        <v>33.470000000002102</v>
      </c>
      <c r="B3352" s="9">
        <f t="shared" si="474"/>
        <v>61.491475482729989</v>
      </c>
      <c r="C3352" s="10">
        <f t="shared" si="477"/>
        <v>6.8497905475411551</v>
      </c>
      <c r="D3352" s="10">
        <f t="shared" si="478"/>
        <v>7.8149348971448669</v>
      </c>
      <c r="E3352" s="10">
        <f t="shared" si="479"/>
        <v>0.87650001410039635</v>
      </c>
      <c r="F3352" s="11">
        <f t="shared" si="480"/>
        <v>9.9518122286577668</v>
      </c>
      <c r="G3352" s="12">
        <f t="shared" si="475"/>
        <v>68.167829334764448</v>
      </c>
      <c r="I3352">
        <f t="shared" si="481"/>
        <v>33.470000000002102</v>
      </c>
      <c r="J3352" s="17">
        <f t="shared" si="482"/>
        <v>30539.187541974472</v>
      </c>
      <c r="K3352">
        <f t="shared" si="476"/>
        <v>181296.88818518695</v>
      </c>
    </row>
    <row r="3353" spans="1:11" x14ac:dyDescent="0.3">
      <c r="A3353">
        <v>33.4800000000021</v>
      </c>
      <c r="B3353" s="9">
        <f t="shared" si="474"/>
        <v>61.366834217925401</v>
      </c>
      <c r="C3353" s="10">
        <f t="shared" si="477"/>
        <v>6.8510674520061254</v>
      </c>
      <c r="D3353" s="10">
        <f t="shared" si="478"/>
        <v>7.8181979978269007</v>
      </c>
      <c r="E3353" s="10">
        <f t="shared" si="479"/>
        <v>0.87629751176810911</v>
      </c>
      <c r="F3353" s="11">
        <f t="shared" si="480"/>
        <v>9.950279280552623</v>
      </c>
      <c r="G3353" s="12">
        <f t="shared" si="475"/>
        <v>68.170034517364996</v>
      </c>
      <c r="I3353">
        <f t="shared" si="481"/>
        <v>33.4800000000021</v>
      </c>
      <c r="J3353" s="17">
        <f t="shared" si="482"/>
        <v>30540.175463779517</v>
      </c>
      <c r="K3353">
        <f t="shared" si="476"/>
        <v>181581.17982181851</v>
      </c>
    </row>
    <row r="3354" spans="1:11" x14ac:dyDescent="0.3">
      <c r="A3354">
        <v>33.490000000002098</v>
      </c>
      <c r="B3354" s="9">
        <f t="shared" si="474"/>
        <v>61.241964052583157</v>
      </c>
      <c r="C3354" s="10">
        <f t="shared" si="477"/>
        <v>6.8523420157699979</v>
      </c>
      <c r="D3354" s="10">
        <f t="shared" si="478"/>
        <v>7.8214670911110007</v>
      </c>
      <c r="E3354" s="10">
        <f t="shared" si="479"/>
        <v>0.87609420789580494</v>
      </c>
      <c r="F3354" s="11">
        <f t="shared" si="480"/>
        <v>9.9487401459909677</v>
      </c>
      <c r="G3354" s="12">
        <f t="shared" si="475"/>
        <v>68.172170106351658</v>
      </c>
      <c r="I3354">
        <f t="shared" si="481"/>
        <v>33.490000000002098</v>
      </c>
      <c r="J3354" s="17">
        <f t="shared" si="482"/>
        <v>30541.132207645544</v>
      </c>
      <c r="K3354">
        <f t="shared" si="476"/>
        <v>181865.81559503119</v>
      </c>
    </row>
    <row r="3355" spans="1:11" x14ac:dyDescent="0.3">
      <c r="A3355">
        <v>33.500000000002103</v>
      </c>
      <c r="B3355" s="9">
        <f t="shared" si="474"/>
        <v>61.116863571843382</v>
      </c>
      <c r="C3355" s="10">
        <f t="shared" si="477"/>
        <v>6.8536142330099556</v>
      </c>
      <c r="D3355" s="10">
        <f t="shared" si="478"/>
        <v>7.824742214038106</v>
      </c>
      <c r="E3355" s="10">
        <f t="shared" si="479"/>
        <v>0.87589009906474846</v>
      </c>
      <c r="F3355" s="11">
        <f t="shared" si="480"/>
        <v>9.9471947976431956</v>
      </c>
      <c r="G3355" s="12">
        <f t="shared" si="475"/>
        <v>68.174235843649996</v>
      </c>
      <c r="I3355">
        <f t="shared" si="481"/>
        <v>33.500000000002103</v>
      </c>
      <c r="J3355" s="17">
        <f t="shared" si="482"/>
        <v>30542.0576579552</v>
      </c>
      <c r="K3355">
        <f t="shared" si="476"/>
        <v>182150.79578131001</v>
      </c>
    </row>
    <row r="3356" spans="1:11" x14ac:dyDescent="0.3">
      <c r="A3356">
        <v>33.510000000002101</v>
      </c>
      <c r="B3356" s="9">
        <f t="shared" si="474"/>
        <v>60.991531346648856</v>
      </c>
      <c r="C3356" s="10">
        <f t="shared" si="477"/>
        <v>6.8548840978709045</v>
      </c>
      <c r="D3356" s="10">
        <f t="shared" si="478"/>
        <v>7.8280234040208496</v>
      </c>
      <c r="E3356" s="10">
        <f t="shared" si="479"/>
        <v>0.87568518182379296</v>
      </c>
      <c r="F3356" s="11">
        <f t="shared" si="480"/>
        <v>9.9456432079197583</v>
      </c>
      <c r="G3356" s="12">
        <f t="shared" si="475"/>
        <v>68.17623146906692</v>
      </c>
      <c r="I3356">
        <f t="shared" si="481"/>
        <v>33.510000000002101</v>
      </c>
      <c r="J3356" s="17">
        <f t="shared" si="482"/>
        <v>30542.95169814198</v>
      </c>
      <c r="K3356">
        <f t="shared" si="476"/>
        <v>182436.12065724755</v>
      </c>
    </row>
    <row r="3357" spans="1:11" x14ac:dyDescent="0.3">
      <c r="A3357">
        <v>33.520000000002099</v>
      </c>
      <c r="B3357" s="9">
        <f t="shared" si="474"/>
        <v>60.86596593354458</v>
      </c>
      <c r="C3357" s="10">
        <f t="shared" si="477"/>
        <v>6.8561516044651505</v>
      </c>
      <c r="D3357" s="10">
        <f t="shared" si="478"/>
        <v>7.8313106988487933</v>
      </c>
      <c r="E3357" s="10">
        <f t="shared" si="479"/>
        <v>0.87547945268893601</v>
      </c>
      <c r="F3357" s="11">
        <f t="shared" si="480"/>
        <v>9.9440853489676115</v>
      </c>
      <c r="G3357" s="12">
        <f t="shared" si="475"/>
        <v>68.178156720262692</v>
      </c>
      <c r="I3357">
        <f t="shared" si="481"/>
        <v>33.520000000002099</v>
      </c>
      <c r="J3357" s="17">
        <f t="shared" si="482"/>
        <v>30543.814210677687</v>
      </c>
      <c r="K3357">
        <f t="shared" si="476"/>
        <v>182721.79049954677</v>
      </c>
    </row>
    <row r="3358" spans="1:11" x14ac:dyDescent="0.3">
      <c r="A3358">
        <v>33.530000000002097</v>
      </c>
      <c r="B3358" s="9">
        <f t="shared" si="474"/>
        <v>60.740165874474073</v>
      </c>
      <c r="C3358" s="10">
        <f t="shared" si="477"/>
        <v>6.8574167468720715</v>
      </c>
      <c r="D3358" s="10">
        <f t="shared" si="478"/>
        <v>7.8346041366937698</v>
      </c>
      <c r="E3358" s="10">
        <f t="shared" si="479"/>
        <v>0.8752729081428644</v>
      </c>
      <c r="F3358" s="11">
        <f t="shared" si="480"/>
        <v>9.9425211926665682</v>
      </c>
      <c r="G3358" s="12">
        <f t="shared" si="475"/>
        <v>68.180011332722202</v>
      </c>
      <c r="I3358">
        <f t="shared" si="481"/>
        <v>33.530000000002097</v>
      </c>
      <c r="J3358" s="17">
        <f t="shared" si="482"/>
        <v>30544.645077059547</v>
      </c>
      <c r="K3358">
        <f t="shared" si="476"/>
        <v>183007.8055850192</v>
      </c>
    </row>
    <row r="3359" spans="1:11" x14ac:dyDescent="0.3">
      <c r="A3359">
        <v>33.540000000002102</v>
      </c>
      <c r="B3359" s="9">
        <f t="shared" si="474"/>
        <v>60.61412969657146</v>
      </c>
      <c r="C3359" s="10">
        <f t="shared" si="477"/>
        <v>6.8586795191377989</v>
      </c>
      <c r="D3359" s="10">
        <f t="shared" si="478"/>
        <v>7.8379037561153142</v>
      </c>
      <c r="E3359" s="10">
        <f t="shared" si="479"/>
        <v>0.87506554463449471</v>
      </c>
      <c r="F3359" s="11">
        <f t="shared" si="480"/>
        <v>9.9409507106256303</v>
      </c>
      <c r="G3359" s="12">
        <f t="shared" si="475"/>
        <v>68.181795039726353</v>
      </c>
      <c r="I3359">
        <f t="shared" si="481"/>
        <v>33.540000000002102</v>
      </c>
      <c r="J3359" s="17">
        <f t="shared" si="482"/>
        <v>30545.444177797406</v>
      </c>
      <c r="K3359">
        <f t="shared" si="476"/>
        <v>183294.16619058585</v>
      </c>
    </row>
    <row r="3360" spans="1:11" x14ac:dyDescent="0.3">
      <c r="A3360">
        <v>33.5500000000021</v>
      </c>
      <c r="B3360" s="9">
        <f t="shared" si="474"/>
        <v>60.487855911951378</v>
      </c>
      <c r="C3360" s="10">
        <f t="shared" si="477"/>
        <v>6.8599399152748699</v>
      </c>
      <c r="D3360" s="10">
        <f t="shared" si="478"/>
        <v>7.8412095960661761</v>
      </c>
      <c r="E3360" s="10">
        <f t="shared" si="479"/>
        <v>0.87485735857850355</v>
      </c>
      <c r="F3360" s="11">
        <f t="shared" si="480"/>
        <v>9.9393738741792177</v>
      </c>
      <c r="G3360" s="12">
        <f t="shared" si="475"/>
        <v>68.183507572322242</v>
      </c>
      <c r="I3360">
        <f t="shared" si="481"/>
        <v>33.5500000000021</v>
      </c>
      <c r="J3360" s="17">
        <f t="shared" si="482"/>
        <v>30546.211392400364</v>
      </c>
      <c r="K3360">
        <f t="shared" si="476"/>
        <v>183580.87259327582</v>
      </c>
    </row>
    <row r="3361" spans="1:11" x14ac:dyDescent="0.3">
      <c r="A3361">
        <v>33.560000000002098</v>
      </c>
      <c r="B3361" s="9">
        <f t="shared" si="474"/>
        <v>60.361343017492139</v>
      </c>
      <c r="C3361" s="10">
        <f t="shared" si="477"/>
        <v>6.8611979292618948</v>
      </c>
      <c r="D3361" s="10">
        <f t="shared" si="478"/>
        <v>7.8445216958979893</v>
      </c>
      <c r="E3361" s="10">
        <f t="shared" si="479"/>
        <v>0.87464834635484678</v>
      </c>
      <c r="F3361" s="11">
        <f t="shared" si="480"/>
        <v>9.9377906543833276</v>
      </c>
      <c r="G3361" s="12">
        <f t="shared" si="475"/>
        <v>68.185148659293091</v>
      </c>
      <c r="I3361">
        <f t="shared" si="481"/>
        <v>33.560000000002098</v>
      </c>
      <c r="J3361" s="17">
        <f t="shared" si="482"/>
        <v>30546.946599363306</v>
      </c>
      <c r="K3361">
        <f t="shared" si="476"/>
        <v>183867.92507022858</v>
      </c>
    </row>
    <row r="3362" spans="1:11" x14ac:dyDescent="0.3">
      <c r="A3362">
        <v>33.570000000002103</v>
      </c>
      <c r="B3362" s="9">
        <f t="shared" si="474"/>
        <v>60.234589494617502</v>
      </c>
      <c r="C3362" s="10">
        <f t="shared" si="477"/>
        <v>6.8624535550432135</v>
      </c>
      <c r="D3362" s="10">
        <f t="shared" si="478"/>
        <v>7.847840095366986</v>
      </c>
      <c r="E3362" s="10">
        <f t="shared" si="479"/>
        <v>0.87443850430827452</v>
      </c>
      <c r="F3362" s="11">
        <f t="shared" si="480"/>
        <v>9.9362010220116623</v>
      </c>
      <c r="G3362" s="12">
        <f t="shared" si="475"/>
        <v>68.186718027127938</v>
      </c>
      <c r="I3362">
        <f t="shared" si="481"/>
        <v>33.570000000002103</v>
      </c>
      <c r="J3362" s="17">
        <f t="shared" si="482"/>
        <v>30547.649676153316</v>
      </c>
      <c r="K3362">
        <f t="shared" si="476"/>
        <v>184155.32389869206</v>
      </c>
    </row>
    <row r="3363" spans="1:11" x14ac:dyDescent="0.3">
      <c r="A3363">
        <v>33.580000000002102</v>
      </c>
      <c r="B3363" s="9">
        <f t="shared" si="474"/>
        <v>60.107593809073471</v>
      </c>
      <c r="C3363" s="10">
        <f t="shared" si="477"/>
        <v>6.8637067865285468</v>
      </c>
      <c r="D3363" s="10">
        <f t="shared" si="478"/>
        <v>7.8511648346398424</v>
      </c>
      <c r="E3363" s="10">
        <f t="shared" si="479"/>
        <v>0.87422782874783533</v>
      </c>
      <c r="F3363" s="11">
        <f t="shared" si="480"/>
        <v>9.9346049475516427</v>
      </c>
      <c r="G3363" s="12">
        <f t="shared" si="475"/>
        <v>68.188215399990284</v>
      </c>
      <c r="I3363">
        <f t="shared" si="481"/>
        <v>33.580000000002102</v>
      </c>
      <c r="J3363" s="17">
        <f t="shared" si="482"/>
        <v>30548.320499195648</v>
      </c>
      <c r="K3363">
        <f t="shared" si="476"/>
        <v>184443.06935602281</v>
      </c>
    </row>
    <row r="3364" spans="1:11" x14ac:dyDescent="0.3">
      <c r="A3364">
        <v>33.5900000000021</v>
      </c>
      <c r="B3364" s="9">
        <f t="shared" si="474"/>
        <v>59.9803544107004</v>
      </c>
      <c r="C3364" s="10">
        <f t="shared" si="477"/>
        <v>6.8649576175926406</v>
      </c>
      <c r="D3364" s="10">
        <f t="shared" si="478"/>
        <v>7.8544959542996411</v>
      </c>
      <c r="E3364" s="10">
        <f t="shared" si="479"/>
        <v>0.87401631594637008</v>
      </c>
      <c r="F3364" s="11">
        <f t="shared" si="480"/>
        <v>9.9330024012003779</v>
      </c>
      <c r="G3364" s="12">
        <f t="shared" si="475"/>
        <v>68.189640499686519</v>
      </c>
      <c r="I3364">
        <f t="shared" si="481"/>
        <v>33.5900000000021</v>
      </c>
      <c r="J3364" s="17">
        <f t="shared" si="482"/>
        <v>30548.958943859561</v>
      </c>
      <c r="K3364">
        <f t="shared" si="476"/>
        <v>184731.16171968725</v>
      </c>
    </row>
    <row r="3365" spans="1:11" x14ac:dyDescent="0.3">
      <c r="A3365">
        <v>33.600000000002098</v>
      </c>
      <c r="B3365" s="9">
        <f t="shared" si="474"/>
        <v>59.852869733201686</v>
      </c>
      <c r="C3365" s="10">
        <f t="shared" si="477"/>
        <v>6.8662060420749116</v>
      </c>
      <c r="D3365" s="10">
        <f t="shared" si="478"/>
        <v>7.857833495351934</v>
      </c>
      <c r="E3365" s="10">
        <f t="shared" si="479"/>
        <v>0.87380396213999822</v>
      </c>
      <c r="F3365" s="11">
        <f t="shared" si="480"/>
        <v>9.9313933528605407</v>
      </c>
      <c r="G3365" s="12">
        <f t="shared" si="475"/>
        <v>68.190993045633661</v>
      </c>
      <c r="I3365">
        <f t="shared" si="481"/>
        <v>33.600000000002098</v>
      </c>
      <c r="J3365" s="17">
        <f t="shared" si="482"/>
        <v>30549.56488444388</v>
      </c>
      <c r="K3365">
        <f t="shared" si="476"/>
        <v>185019.60126726053</v>
      </c>
    </row>
    <row r="3366" spans="1:11" x14ac:dyDescent="0.3">
      <c r="A3366">
        <v>33.610000000002103</v>
      </c>
      <c r="B3366" s="9">
        <f t="shared" si="474"/>
        <v>59.725138193907441</v>
      </c>
      <c r="C3366" s="10">
        <f t="shared" si="477"/>
        <v>6.8674520537790773</v>
      </c>
      <c r="D3366" s="10">
        <f t="shared" si="478"/>
        <v>7.861177499230922</v>
      </c>
      <c r="E3366" s="10">
        <f t="shared" si="479"/>
        <v>0.87359076352759324</v>
      </c>
      <c r="F3366" s="11">
        <f t="shared" si="480"/>
        <v>9.9297777721361768</v>
      </c>
      <c r="G3366" s="12">
        <f t="shared" si="475"/>
        <v>68.192272754826419</v>
      </c>
      <c r="I3366">
        <f t="shared" si="481"/>
        <v>33.610000000002103</v>
      </c>
      <c r="J3366" s="17">
        <f t="shared" si="482"/>
        <v>30550.138194162235</v>
      </c>
      <c r="K3366">
        <f t="shared" si="476"/>
        <v>185308.38827642711</v>
      </c>
    </row>
    <row r="3367" spans="1:11" x14ac:dyDescent="0.3">
      <c r="A3367">
        <v>33.620000000002101</v>
      </c>
      <c r="B3367" s="9">
        <f t="shared" si="474"/>
        <v>59.597158193534483</v>
      </c>
      <c r="C3367" s="10">
        <f t="shared" si="477"/>
        <v>6.868695646472788</v>
      </c>
      <c r="D3367" s="10">
        <f t="shared" si="478"/>
        <v>7.8645280078057391</v>
      </c>
      <c r="E3367" s="10">
        <f t="shared" si="479"/>
        <v>0.87337671627025004</v>
      </c>
      <c r="F3367" s="11">
        <f t="shared" si="480"/>
        <v>9.928155628328442</v>
      </c>
      <c r="G3367" s="12">
        <f t="shared" si="475"/>
        <v>68.193479341803879</v>
      </c>
      <c r="I3367">
        <f t="shared" si="481"/>
        <v>33.620000000002101</v>
      </c>
      <c r="J3367" s="17">
        <f t="shared" si="482"/>
        <v>30550.678745128138</v>
      </c>
      <c r="K3367">
        <f t="shared" si="476"/>
        <v>185597.52302497986</v>
      </c>
    </row>
    <row r="3368" spans="1:11" x14ac:dyDescent="0.3">
      <c r="A3368">
        <v>33.630000000002099</v>
      </c>
      <c r="B3368" s="9">
        <f t="shared" si="474"/>
        <v>59.468928115940784</v>
      </c>
      <c r="C3368" s="10">
        <f t="shared" si="477"/>
        <v>6.8699368138872581</v>
      </c>
      <c r="D3368" s="10">
        <f t="shared" si="478"/>
        <v>7.8678850633868862</v>
      </c>
      <c r="E3368" s="10">
        <f t="shared" si="479"/>
        <v>0.87316181649074043</v>
      </c>
      <c r="F3368" s="11">
        <f t="shared" si="480"/>
        <v>9.9265268904312496</v>
      </c>
      <c r="G3368" s="12">
        <f t="shared" si="475"/>
        <v>68.194612518615443</v>
      </c>
      <c r="I3368">
        <f t="shared" si="481"/>
        <v>33.630000000002099</v>
      </c>
      <c r="J3368" s="17">
        <f t="shared" si="482"/>
        <v>30551.186408339719</v>
      </c>
      <c r="K3368">
        <f t="shared" si="476"/>
        <v>185887.00579082151</v>
      </c>
    </row>
    <row r="3369" spans="1:11" x14ac:dyDescent="0.3">
      <c r="A3369">
        <v>33.640000000002097</v>
      </c>
      <c r="B3369" s="9">
        <f t="shared" si="474"/>
        <v>59.340446327876009</v>
      </c>
      <c r="C3369" s="10">
        <f t="shared" si="477"/>
        <v>6.8711755497168774</v>
      </c>
      <c r="D3369" s="10">
        <f t="shared" si="478"/>
        <v>7.8712487087327574</v>
      </c>
      <c r="E3369" s="10">
        <f t="shared" si="479"/>
        <v>0.87294606027295918</v>
      </c>
      <c r="F3369" s="11">
        <f t="shared" si="480"/>
        <v>9.9248915271268334</v>
      </c>
      <c r="G3369" s="12">
        <f t="shared" si="475"/>
        <v>68.195671994786096</v>
      </c>
      <c r="I3369">
        <f t="shared" si="481"/>
        <v>33.640000000002097</v>
      </c>
      <c r="J3369" s="17">
        <f t="shared" si="482"/>
        <v>30551.661053664171</v>
      </c>
      <c r="K3369">
        <f t="shared" si="476"/>
        <v>186176.8368519636</v>
      </c>
    </row>
    <row r="3370" spans="1:11" x14ac:dyDescent="0.3">
      <c r="A3370">
        <v>33.650000000002102</v>
      </c>
      <c r="B3370" s="9">
        <f t="shared" si="474"/>
        <v>59.211711178726873</v>
      </c>
      <c r="C3370" s="10">
        <f t="shared" si="477"/>
        <v>6.8724118476188369</v>
      </c>
      <c r="D3370" s="10">
        <f t="shared" si="478"/>
        <v>7.874618987056305</v>
      </c>
      <c r="E3370" s="10">
        <f t="shared" si="479"/>
        <v>0.87272944366136074</v>
      </c>
      <c r="F3370" s="11">
        <f t="shared" si="480"/>
        <v>9.9232495067812359</v>
      </c>
      <c r="G3370" s="12">
        <f t="shared" si="475"/>
        <v>68.19665747728115</v>
      </c>
      <c r="I3370">
        <f t="shared" si="481"/>
        <v>33.650000000002102</v>
      </c>
      <c r="J3370" s="17">
        <f t="shared" si="482"/>
        <v>30552.102549821953</v>
      </c>
      <c r="K3370">
        <f t="shared" si="476"/>
        <v>186467.01648652658</v>
      </c>
    </row>
    <row r="3371" spans="1:11" x14ac:dyDescent="0.3">
      <c r="A3371">
        <v>33.6600000000021</v>
      </c>
      <c r="B3371" s="9">
        <f t="shared" si="474"/>
        <v>59.082721000258452</v>
      </c>
      <c r="C3371" s="10">
        <f t="shared" si="477"/>
        <v>6.8736457012127188</v>
      </c>
      <c r="D3371" s="10">
        <f t="shared" si="478"/>
        <v>7.8779959420318173</v>
      </c>
      <c r="E3371" s="10">
        <f t="shared" si="479"/>
        <v>0.87251196266038367</v>
      </c>
      <c r="F3371" s="11">
        <f t="shared" si="480"/>
        <v>9.9216007974397158</v>
      </c>
      <c r="G3371" s="12">
        <f t="shared" si="475"/>
        <v>68.19756867047019</v>
      </c>
      <c r="I3371">
        <f t="shared" si="481"/>
        <v>33.6600000000021</v>
      </c>
      <c r="J3371" s="17">
        <f t="shared" si="482"/>
        <v>30552.510764370643</v>
      </c>
      <c r="K3371">
        <f t="shared" si="476"/>
        <v>186757.54497274029</v>
      </c>
    </row>
    <row r="3372" spans="1:11" x14ac:dyDescent="0.3">
      <c r="A3372">
        <v>33.670000000002098</v>
      </c>
      <c r="B3372" s="9">
        <f t="shared" si="474"/>
        <v>58.953474106348892</v>
      </c>
      <c r="C3372" s="10">
        <f t="shared" si="477"/>
        <v>6.8748771040801175</v>
      </c>
      <c r="D3372" s="10">
        <f t="shared" si="478"/>
        <v>7.8813796178018647</v>
      </c>
      <c r="E3372" s="10">
        <f t="shared" si="479"/>
        <v>0.8722936132338639</v>
      </c>
      <c r="F3372" s="11">
        <f t="shared" si="480"/>
        <v>9.9199453668220539</v>
      </c>
      <c r="G3372" s="12">
        <f t="shared" si="475"/>
        <v>68.198405276090583</v>
      </c>
      <c r="I3372">
        <f t="shared" si="481"/>
        <v>33.670000000002098</v>
      </c>
      <c r="J3372" s="17">
        <f t="shared" si="482"/>
        <v>30552.885563688582</v>
      </c>
      <c r="K3372">
        <f t="shared" si="476"/>
        <v>187048.42258894304</v>
      </c>
    </row>
    <row r="3373" spans="1:11" x14ac:dyDescent="0.3">
      <c r="A3373">
        <v>33.680000000002103</v>
      </c>
      <c r="B3373" s="9">
        <f t="shared" si="474"/>
        <v>58.823968792720606</v>
      </c>
      <c r="C3373" s="10">
        <f t="shared" si="477"/>
        <v>6.8761060497642292</v>
      </c>
      <c r="D3373" s="10">
        <f t="shared" si="478"/>
        <v>7.8847700589843264</v>
      </c>
      <c r="E3373" s="10">
        <f t="shared" si="479"/>
        <v>0.87207439130443987</v>
      </c>
      <c r="F3373" s="11">
        <f t="shared" si="480"/>
        <v>9.9182831823177775</v>
      </c>
      <c r="G3373" s="12">
        <f t="shared" si="475"/>
        <v>68.199166993210085</v>
      </c>
      <c r="I3373">
        <f t="shared" si="481"/>
        <v>33.680000000002103</v>
      </c>
      <c r="J3373" s="17">
        <f t="shared" si="482"/>
        <v>30553.226812958117</v>
      </c>
      <c r="K3373">
        <f t="shared" si="476"/>
        <v>187339.64961358311</v>
      </c>
    </row>
    <row r="3374" spans="1:11" x14ac:dyDescent="0.3">
      <c r="A3374">
        <v>33.690000000002101</v>
      </c>
      <c r="B3374" s="9">
        <f t="shared" si="474"/>
        <v>58.69420333666519</v>
      </c>
      <c r="C3374" s="10">
        <f t="shared" si="477"/>
        <v>6.87733253176944</v>
      </c>
      <c r="D3374" s="10">
        <f t="shared" si="478"/>
        <v>7.8881673106796066</v>
      </c>
      <c r="E3374" s="10">
        <f t="shared" si="479"/>
        <v>0.87185429275294135</v>
      </c>
      <c r="F3374" s="11">
        <f t="shared" si="480"/>
        <v>9.9166142109812832</v>
      </c>
      <c r="G3374" s="12">
        <f t="shared" si="475"/>
        <v>68.199853518188718</v>
      </c>
      <c r="I3374">
        <f t="shared" si="481"/>
        <v>33.690000000002101</v>
      </c>
      <c r="J3374" s="17">
        <f t="shared" si="482"/>
        <v>30553.534376148546</v>
      </c>
      <c r="K3374">
        <f t="shared" si="476"/>
        <v>187631.22632521729</v>
      </c>
    </row>
    <row r="3375" spans="1:11" x14ac:dyDescent="0.3">
      <c r="A3375">
        <v>33.700000000002099</v>
      </c>
      <c r="B3375" s="9">
        <f t="shared" si="474"/>
        <v>58.564175996763815</v>
      </c>
      <c r="C3375" s="10">
        <f t="shared" si="477"/>
        <v>6.8785565435609124</v>
      </c>
      <c r="D3375" s="10">
        <f t="shared" si="478"/>
        <v>7.8915714184779384</v>
      </c>
      <c r="E3375" s="10">
        <f t="shared" si="479"/>
        <v>0.87163331341777195</v>
      </c>
      <c r="F3375" s="11">
        <f t="shared" si="480"/>
        <v>9.9149384195268961</v>
      </c>
      <c r="G3375" s="12">
        <f t="shared" si="475"/>
        <v>68.200464544640226</v>
      </c>
      <c r="I3375">
        <f t="shared" si="481"/>
        <v>33.700000000002099</v>
      </c>
      <c r="J3375" s="17">
        <f t="shared" si="482"/>
        <v>30553.808115998821</v>
      </c>
      <c r="K3375">
        <f t="shared" si="476"/>
        <v>187923.15300251136</v>
      </c>
    </row>
    <row r="3376" spans="1:11" x14ac:dyDescent="0.3">
      <c r="A3376">
        <v>33.710000000002097</v>
      </c>
      <c r="B3376" s="9">
        <f t="shared" si="474"/>
        <v>58.433885012601003</v>
      </c>
      <c r="C3376" s="10">
        <f t="shared" si="477"/>
        <v>6.8797780785641676</v>
      </c>
      <c r="D3376" s="10">
        <f t="shared" si="478"/>
        <v>7.8949824284668955</v>
      </c>
      <c r="E3376" s="10">
        <f t="shared" si="479"/>
        <v>0.87141144909427393</v>
      </c>
      <c r="F3376" s="11">
        <f t="shared" si="480"/>
        <v>9.9132557743237957</v>
      </c>
      <c r="G3376" s="12">
        <f t="shared" si="475"/>
        <v>68.200999763392502</v>
      </c>
      <c r="I3376">
        <f t="shared" si="481"/>
        <v>33.710000000002097</v>
      </c>
      <c r="J3376" s="17">
        <f t="shared" si="482"/>
        <v>30554.047893999843</v>
      </c>
      <c r="K3376">
        <f t="shared" si="476"/>
        <v>188215.42992424048</v>
      </c>
    </row>
    <row r="3377" spans="1:11" x14ac:dyDescent="0.3">
      <c r="A3377">
        <v>33.720000000002102</v>
      </c>
      <c r="B3377" s="9">
        <f t="shared" si="474"/>
        <v>58.303328604473904</v>
      </c>
      <c r="C3377" s="10">
        <f t="shared" si="477"/>
        <v>6.8809971301646513</v>
      </c>
      <c r="D3377" s="10">
        <f t="shared" si="478"/>
        <v>7.898400387238989</v>
      </c>
      <c r="E3377" s="10">
        <f t="shared" si="479"/>
        <v>0.87118869553408562</v>
      </c>
      <c r="F3377" s="11">
        <f t="shared" si="480"/>
        <v>9.9115662413908545</v>
      </c>
      <c r="G3377" s="12">
        <f t="shared" si="475"/>
        <v>68.201458862447311</v>
      </c>
      <c r="I3377">
        <f t="shared" si="481"/>
        <v>33.720000000002102</v>
      </c>
      <c r="J3377" s="17">
        <f t="shared" si="482"/>
        <v>30554.253570376393</v>
      </c>
      <c r="K3377">
        <f t="shared" si="476"/>
        <v>188508.0573692891</v>
      </c>
    </row>
    <row r="3378" spans="1:11" x14ac:dyDescent="0.3">
      <c r="A3378">
        <v>33.7300000000021</v>
      </c>
      <c r="B3378" s="9">
        <f t="shared" si="474"/>
        <v>58.172504973095812</v>
      </c>
      <c r="C3378" s="10">
        <f t="shared" si="477"/>
        <v>6.8822136917073005</v>
      </c>
      <c r="D3378" s="10">
        <f t="shared" si="478"/>
        <v>7.9018253418994346</v>
      </c>
      <c r="E3378" s="10">
        <f t="shared" si="479"/>
        <v>0.87096504844448497</v>
      </c>
      <c r="F3378" s="11">
        <f t="shared" si="480"/>
        <v>9.9098697863914058</v>
      </c>
      <c r="G3378" s="12">
        <f t="shared" si="475"/>
        <v>68.201841526939432</v>
      </c>
      <c r="I3378">
        <f t="shared" si="481"/>
        <v>33.7300000000021</v>
      </c>
      <c r="J3378" s="17">
        <f t="shared" si="482"/>
        <v>30554.425004068864</v>
      </c>
      <c r="K3378">
        <f t="shared" si="476"/>
        <v>188801.03561664984</v>
      </c>
    </row>
    <row r="3379" spans="1:11" x14ac:dyDescent="0.3">
      <c r="A3379">
        <v>33.740000000002098</v>
      </c>
      <c r="B3379" s="9">
        <f t="shared" si="474"/>
        <v>58.041412299291913</v>
      </c>
      <c r="C3379" s="10">
        <f t="shared" si="477"/>
        <v>6.8834277564961086</v>
      </c>
      <c r="D3379" s="10">
        <f t="shared" si="478"/>
        <v>7.9052573400741153</v>
      </c>
      <c r="E3379" s="10">
        <f t="shared" si="479"/>
        <v>0.87074050348771737</v>
      </c>
      <c r="F3379" s="11">
        <f t="shared" si="480"/>
        <v>9.908166374627859</v>
      </c>
      <c r="G3379" s="12">
        <f t="shared" si="475"/>
        <v>68.20214743909483</v>
      </c>
      <c r="I3379">
        <f t="shared" si="481"/>
        <v>33.740000000002098</v>
      </c>
      <c r="J3379" s="17">
        <f t="shared" si="482"/>
        <v>30554.562052714486</v>
      </c>
      <c r="K3379">
        <f t="shared" si="476"/>
        <v>189094.36494542556</v>
      </c>
    </row>
    <row r="3380" spans="1:11" x14ac:dyDescent="0.3">
      <c r="A3380">
        <v>33.750000000002203</v>
      </c>
      <c r="B3380" s="9">
        <f t="shared" si="474"/>
        <v>57.910048743690723</v>
      </c>
      <c r="C3380" s="10">
        <f t="shared" si="477"/>
        <v>6.8846393177936784</v>
      </c>
      <c r="D3380" s="10">
        <f t="shared" si="478"/>
        <v>7.9086964299176659</v>
      </c>
      <c r="E3380" s="10">
        <f t="shared" si="479"/>
        <v>0.87051505628031189</v>
      </c>
      <c r="F3380" s="11">
        <f t="shared" si="480"/>
        <v>9.9064559710362303</v>
      </c>
      <c r="G3380" s="12">
        <f t="shared" si="475"/>
        <v>68.202376278187984</v>
      </c>
      <c r="I3380">
        <f t="shared" si="481"/>
        <v>33.750000000002203</v>
      </c>
      <c r="J3380" s="17">
        <f t="shared" si="482"/>
        <v>30554.664572628215</v>
      </c>
      <c r="K3380">
        <f t="shared" si="476"/>
        <v>189388.04563483037</v>
      </c>
    </row>
    <row r="3381" spans="1:11" x14ac:dyDescent="0.3">
      <c r="A3381">
        <v>33.760000000002201</v>
      </c>
      <c r="B3381" s="9">
        <f t="shared" si="474"/>
        <v>57.778412446413242</v>
      </c>
      <c r="C3381" s="10">
        <f t="shared" si="477"/>
        <v>6.8858483688207262</v>
      </c>
      <c r="D3381" s="10">
        <f t="shared" si="478"/>
        <v>7.9121426601216056</v>
      </c>
      <c r="E3381" s="10">
        <f t="shared" si="479"/>
        <v>0.87028870239239264</v>
      </c>
      <c r="F3381" s="11">
        <f t="shared" si="480"/>
        <v>9.9047385401806345</v>
      </c>
      <c r="G3381" s="12">
        <f t="shared" si="475"/>
        <v>68.202527720498608</v>
      </c>
      <c r="I3381">
        <f t="shared" si="481"/>
        <v>33.760000000002201</v>
      </c>
      <c r="J3381" s="17">
        <f t="shared" si="482"/>
        <v>30554.732418783376</v>
      </c>
      <c r="K3381">
        <f t="shared" si="476"/>
        <v>189682.07796417864</v>
      </c>
    </row>
    <row r="3382" spans="1:11" x14ac:dyDescent="0.3">
      <c r="A3382">
        <v>33.770000000002199</v>
      </c>
      <c r="B3382" s="9">
        <f t="shared" si="474"/>
        <v>57.646501526743933</v>
      </c>
      <c r="C3382" s="10">
        <f t="shared" si="477"/>
        <v>6.8870549027556898</v>
      </c>
      <c r="D3382" s="10">
        <f t="shared" si="478"/>
        <v>7.9155960799229499</v>
      </c>
      <c r="E3382" s="10">
        <f t="shared" si="479"/>
        <v>0.87006143734695573</v>
      </c>
      <c r="F3382" s="11">
        <f t="shared" si="480"/>
        <v>9.9030140462475007</v>
      </c>
      <c r="G3382" s="12">
        <f t="shared" si="475"/>
        <v>68.202601439267312</v>
      </c>
      <c r="I3382">
        <f t="shared" si="481"/>
        <v>33.770000000002199</v>
      </c>
      <c r="J3382" s="17">
        <f t="shared" si="482"/>
        <v>30554.765444791756</v>
      </c>
      <c r="K3382">
        <f t="shared" si="476"/>
        <v>189976.46221290319</v>
      </c>
    </row>
    <row r="3383" spans="1:11" x14ac:dyDescent="0.3">
      <c r="A3383">
        <v>33.780000000002197</v>
      </c>
      <c r="B3383" s="9">
        <f t="shared" si="474"/>
        <v>57.514314082808099</v>
      </c>
      <c r="C3383" s="10">
        <f t="shared" si="477"/>
        <v>6.8882589127342131</v>
      </c>
      <c r="D3383" s="10">
        <f t="shared" si="478"/>
        <v>7.9190567391126647</v>
      </c>
      <c r="E3383" s="10">
        <f t="shared" si="479"/>
        <v>0.86983325661915223</v>
      </c>
      <c r="F3383" s="11">
        <f t="shared" si="480"/>
        <v>9.9012824530398387</v>
      </c>
      <c r="G3383" s="12">
        <f t="shared" si="475"/>
        <v>68.202597104650536</v>
      </c>
      <c r="I3383">
        <f t="shared" si="481"/>
        <v>33.780000000002197</v>
      </c>
      <c r="J3383" s="17">
        <f t="shared" si="482"/>
        <v>30554.763502883441</v>
      </c>
      <c r="K3383">
        <f t="shared" si="476"/>
        <v>190271.19866054237</v>
      </c>
    </row>
    <row r="3384" spans="1:11" x14ac:dyDescent="0.3">
      <c r="A3384">
        <v>33.790000000002202</v>
      </c>
      <c r="B3384" s="9">
        <f t="shared" si="474"/>
        <v>57.381848191235989</v>
      </c>
      <c r="C3384" s="10">
        <f t="shared" si="477"/>
        <v>6.8894603918486803</v>
      </c>
      <c r="D3384" s="10">
        <f t="shared" si="478"/>
        <v>7.9225246880444482</v>
      </c>
      <c r="E3384" s="10">
        <f t="shared" si="479"/>
        <v>0.8696041556355486</v>
      </c>
      <c r="F3384" s="11">
        <f t="shared" si="480"/>
        <v>9.8995437239713233</v>
      </c>
      <c r="G3384" s="12">
        <f t="shared" si="475"/>
        <v>68.202514383674611</v>
      </c>
      <c r="I3384">
        <f t="shared" si="481"/>
        <v>33.790000000002202</v>
      </c>
      <c r="J3384" s="17">
        <f t="shared" si="482"/>
        <v>30554.726443886226</v>
      </c>
      <c r="K3384">
        <f t="shared" si="476"/>
        <v>190566.28758674421</v>
      </c>
    </row>
    <row r="3385" spans="1:11" x14ac:dyDescent="0.3">
      <c r="A3385">
        <v>33.8000000000022</v>
      </c>
      <c r="B3385" s="9">
        <f t="shared" si="474"/>
        <v>57.249101906821515</v>
      </c>
      <c r="C3385" s="10">
        <f t="shared" si="477"/>
        <v>6.8906593331477275</v>
      </c>
      <c r="D3385" s="10">
        <f t="shared" si="478"/>
        <v>7.9259999776436807</v>
      </c>
      <c r="E3385" s="10">
        <f t="shared" si="479"/>
        <v>0.86937412977337036</v>
      </c>
      <c r="F3385" s="11">
        <f t="shared" si="480"/>
        <v>9.8977978220602392</v>
      </c>
      <c r="G3385" s="12">
        <f t="shared" si="475"/>
        <v>68.202352940188632</v>
      </c>
      <c r="I3385">
        <f t="shared" si="481"/>
        <v>33.8000000000022</v>
      </c>
      <c r="J3385" s="17">
        <f t="shared" si="482"/>
        <v>30554.654117204507</v>
      </c>
      <c r="K3385">
        <f t="shared" si="476"/>
        <v>190861.72927126507</v>
      </c>
    </row>
    <row r="3386" spans="1:11" x14ac:dyDescent="0.3">
      <c r="A3386">
        <v>33.810000000002198</v>
      </c>
      <c r="B3386" s="9">
        <f t="shared" si="474"/>
        <v>57.116073262173458</v>
      </c>
      <c r="C3386" s="10">
        <f t="shared" si="477"/>
        <v>6.8918557296357577</v>
      </c>
      <c r="D3386" s="10">
        <f t="shared" si="478"/>
        <v>7.9294826594165402</v>
      </c>
      <c r="E3386" s="10">
        <f t="shared" si="479"/>
        <v>0.86914317435973409</v>
      </c>
      <c r="F3386" s="11">
        <f t="shared" si="480"/>
        <v>9.8960447099233413</v>
      </c>
      <c r="G3386" s="12">
        <f t="shared" si="475"/>
        <v>68.202112434816812</v>
      </c>
      <c r="I3386">
        <f t="shared" si="481"/>
        <v>33.810000000002198</v>
      </c>
      <c r="J3386" s="17">
        <f t="shared" si="482"/>
        <v>30554.546370797932</v>
      </c>
      <c r="K3386">
        <f t="shared" si="476"/>
        <v>191157.52399397097</v>
      </c>
    </row>
    <row r="3387" spans="1:11" x14ac:dyDescent="0.3">
      <c r="A3387">
        <v>33.820000000002203</v>
      </c>
      <c r="B3387" s="9">
        <f t="shared" si="474"/>
        <v>56.982760267360419</v>
      </c>
      <c r="C3387" s="10">
        <f t="shared" si="477"/>
        <v>6.8930495742724389</v>
      </c>
      <c r="D3387" s="10">
        <f t="shared" si="478"/>
        <v>7.9329727854593139</v>
      </c>
      <c r="E3387" s="10">
        <f t="shared" si="479"/>
        <v>0.86891128467086198</v>
      </c>
      <c r="F3387" s="11">
        <f t="shared" si="480"/>
        <v>9.8942843497695794</v>
      </c>
      <c r="G3387" s="12">
        <f t="shared" si="475"/>
        <v>68.201792524909649</v>
      </c>
      <c r="I3387">
        <f t="shared" si="481"/>
        <v>33.820000000002203</v>
      </c>
      <c r="J3387" s="17">
        <f t="shared" si="482"/>
        <v>30554.403051159523</v>
      </c>
      <c r="K3387">
        <f t="shared" si="476"/>
        <v>191453.67203483716</v>
      </c>
    </row>
    <row r="3388" spans="1:11" x14ac:dyDescent="0.3">
      <c r="A3388">
        <v>33.830000000002201</v>
      </c>
      <c r="B3388" s="9">
        <f t="shared" si="474"/>
        <v>56.849160909547663</v>
      </c>
      <c r="C3388" s="10">
        <f t="shared" si="477"/>
        <v>6.8942408599721929</v>
      </c>
      <c r="D3388" s="10">
        <f t="shared" si="478"/>
        <v>7.9364704084678879</v>
      </c>
      <c r="E3388" s="10">
        <f t="shared" si="479"/>
        <v>0.86867845593128168</v>
      </c>
      <c r="F3388" s="11">
        <f t="shared" si="480"/>
        <v>9.8925167033936852</v>
      </c>
      <c r="G3388" s="12">
        <f t="shared" si="475"/>
        <v>68.201392864494167</v>
      </c>
      <c r="I3388">
        <f t="shared" si="481"/>
        <v>33.830000000002201</v>
      </c>
      <c r="J3388" s="17">
        <f t="shared" si="482"/>
        <v>30554.224003293388</v>
      </c>
      <c r="K3388">
        <f t="shared" si="476"/>
        <v>191750.17367394734</v>
      </c>
    </row>
    <row r="3389" spans="1:11" x14ac:dyDescent="0.3">
      <c r="A3389">
        <v>33.840000000002199</v>
      </c>
      <c r="B3389" s="9">
        <f t="shared" si="474"/>
        <v>56.715273152626466</v>
      </c>
      <c r="C3389" s="10">
        <f t="shared" si="477"/>
        <v>6.8954295796036833</v>
      </c>
      <c r="D3389" s="10">
        <f t="shared" si="478"/>
        <v>7.9399755817474649</v>
      </c>
      <c r="E3389" s="10">
        <f t="shared" si="479"/>
        <v>0.86844468331300673</v>
      </c>
      <c r="F3389" s="11">
        <f t="shared" si="480"/>
        <v>9.8907417321696265</v>
      </c>
      <c r="G3389" s="12">
        <f t="shared" si="475"/>
        <v>68.200913104223019</v>
      </c>
      <c r="I3389">
        <f t="shared" si="481"/>
        <v>33.840000000002199</v>
      </c>
      <c r="J3389" s="17">
        <f t="shared" si="482"/>
        <v>30554.009070691915</v>
      </c>
      <c r="K3389">
        <f t="shared" si="476"/>
        <v>192047.02919149442</v>
      </c>
    </row>
    <row r="3390" spans="1:11" x14ac:dyDescent="0.3">
      <c r="A3390">
        <v>33.850000000002197</v>
      </c>
      <c r="B3390" s="9">
        <f t="shared" si="474"/>
        <v>56.581094936836195</v>
      </c>
      <c r="C3390" s="10">
        <f t="shared" si="477"/>
        <v>6.8966157259892933</v>
      </c>
      <c r="D3390" s="10">
        <f t="shared" si="478"/>
        <v>7.943488359222453</v>
      </c>
      <c r="E3390" s="10">
        <f t="shared" si="479"/>
        <v>0.86820996193470434</v>
      </c>
      <c r="F3390" s="11">
        <f t="shared" si="480"/>
        <v>9.8889593970439478</v>
      </c>
      <c r="G3390" s="12">
        <f t="shared" si="475"/>
        <v>68.200352891322893</v>
      </c>
      <c r="I3390">
        <f t="shared" si="481"/>
        <v>33.850000000002197</v>
      </c>
      <c r="J3390" s="17">
        <f t="shared" si="482"/>
        <v>30553.758095312656</v>
      </c>
      <c r="K3390">
        <f t="shared" si="476"/>
        <v>192344.23886778089</v>
      </c>
    </row>
    <row r="3391" spans="1:11" x14ac:dyDescent="0.3">
      <c r="A3391">
        <v>33.860000000002202</v>
      </c>
      <c r="B3391" s="9">
        <f t="shared" si="474"/>
        <v>56.446624178377959</v>
      </c>
      <c r="C3391" s="10">
        <f t="shared" si="477"/>
        <v>6.897799291904585</v>
      </c>
      <c r="D3391" s="10">
        <f t="shared" si="478"/>
        <v>7.9470087954465773</v>
      </c>
      <c r="E3391" s="10">
        <f t="shared" si="479"/>
        <v>0.86797428686084233</v>
      </c>
      <c r="F3391" s="11">
        <f t="shared" si="480"/>
        <v>9.8871696585289452</v>
      </c>
      <c r="G3391" s="12">
        <f t="shared" si="475"/>
        <v>68.19971186954146</v>
      </c>
      <c r="I3391">
        <f t="shared" si="481"/>
        <v>33.860000000002202</v>
      </c>
      <c r="J3391" s="17">
        <f t="shared" si="482"/>
        <v>30553.470917554572</v>
      </c>
      <c r="K3391">
        <f t="shared" si="476"/>
        <v>192641.80298321822</v>
      </c>
    </row>
    <row r="3392" spans="1:11" x14ac:dyDescent="0.3">
      <c r="A3392">
        <v>33.8700000000022</v>
      </c>
      <c r="B3392" s="9">
        <f t="shared" si="474"/>
        <v>56.311858769020645</v>
      </c>
      <c r="C3392" s="10">
        <f t="shared" si="477"/>
        <v>6.8989802700777672</v>
      </c>
      <c r="D3392" s="10">
        <f t="shared" si="478"/>
        <v>7.9505369456132016</v>
      </c>
      <c r="E3392" s="10">
        <f t="shared" si="479"/>
        <v>0.86773765310082074</v>
      </c>
      <c r="F3392" s="11">
        <f t="shared" si="480"/>
        <v>9.8853724766957285</v>
      </c>
      <c r="G3392" s="12">
        <f t="shared" si="475"/>
        <v>68.198989679093629</v>
      </c>
      <c r="I3392">
        <f t="shared" si="481"/>
        <v>33.8700000000022</v>
      </c>
      <c r="J3392" s="17">
        <f t="shared" si="482"/>
        <v>30553.147376233945</v>
      </c>
      <c r="K3392">
        <f t="shared" si="476"/>
        <v>192939.72181832636</v>
      </c>
    </row>
    <row r="3393" spans="1:11" x14ac:dyDescent="0.3">
      <c r="A3393">
        <v>33.880000000002198</v>
      </c>
      <c r="B3393" s="9">
        <f t="shared" si="474"/>
        <v>56.176796575697971</v>
      </c>
      <c r="C3393" s="10">
        <f t="shared" si="477"/>
        <v>6.9001586531891412</v>
      </c>
      <c r="D3393" s="10">
        <f t="shared" si="478"/>
        <v>7.9540728655658723</v>
      </c>
      <c r="E3393" s="10">
        <f t="shared" si="479"/>
        <v>0.86750005560808341</v>
      </c>
      <c r="F3393" s="11">
        <f t="shared" si="480"/>
        <v>9.8835678111671044</v>
      </c>
      <c r="G3393" s="12">
        <f t="shared" si="475"/>
        <v>68.198185956606352</v>
      </c>
      <c r="I3393">
        <f t="shared" si="481"/>
        <v>33.880000000002198</v>
      </c>
      <c r="J3393" s="17">
        <f t="shared" si="482"/>
        <v>30552.787308559644</v>
      </c>
      <c r="K3393">
        <f t="shared" si="476"/>
        <v>193237.99565373457</v>
      </c>
    </row>
    <row r="3394" spans="1:11" x14ac:dyDescent="0.3">
      <c r="A3394">
        <v>33.890000000002203</v>
      </c>
      <c r="B3394" s="9">
        <f t="shared" si="474"/>
        <v>56.041435440097445</v>
      </c>
      <c r="C3394" s="10">
        <f t="shared" si="477"/>
        <v>6.9013344338705416</v>
      </c>
      <c r="D3394" s="10">
        <f t="shared" si="478"/>
        <v>7.9576166118090725</v>
      </c>
      <c r="E3394" s="10">
        <f t="shared" si="479"/>
        <v>0.86726148927921309</v>
      </c>
      <c r="F3394" s="11">
        <f t="shared" si="480"/>
        <v>9.8817556211103543</v>
      </c>
      <c r="G3394" s="12">
        <f t="shared" si="475"/>
        <v>68.197300335062664</v>
      </c>
      <c r="I3394">
        <f t="shared" si="481"/>
        <v>33.890000000002203</v>
      </c>
      <c r="J3394" s="17">
        <f t="shared" si="482"/>
        <v>30552.390550108074</v>
      </c>
      <c r="K3394">
        <f t="shared" si="476"/>
        <v>193536.62477018218</v>
      </c>
    </row>
    <row r="3395" spans="1:11" x14ac:dyDescent="0.3">
      <c r="A3395">
        <v>33.900000000002201</v>
      </c>
      <c r="B3395" s="9">
        <f t="shared" si="474"/>
        <v>55.905773178240359</v>
      </c>
      <c r="C3395" s="10">
        <f t="shared" si="477"/>
        <v>6.9025076047047698</v>
      </c>
      <c r="D3395" s="10">
        <f t="shared" si="478"/>
        <v>7.9611682415192364</v>
      </c>
      <c r="E3395" s="10">
        <f t="shared" si="479"/>
        <v>0.86702194895300422</v>
      </c>
      <c r="F3395" s="11">
        <f t="shared" si="480"/>
        <v>9.8799358652298004</v>
      </c>
      <c r="G3395" s="12">
        <f t="shared" si="475"/>
        <v>68.196332443744097</v>
      </c>
      <c r="I3395">
        <f t="shared" si="481"/>
        <v>33.900000000002201</v>
      </c>
      <c r="J3395" s="17">
        <f t="shared" si="482"/>
        <v>30551.956934797356</v>
      </c>
      <c r="K3395">
        <f t="shared" si="476"/>
        <v>193835.6094485159</v>
      </c>
    </row>
    <row r="3396" spans="1:11" x14ac:dyDescent="0.3">
      <c r="A3396">
        <v>33.910000000002199</v>
      </c>
      <c r="B3396" s="9">
        <f t="shared" si="474"/>
        <v>55.769807580052891</v>
      </c>
      <c r="C3396" s="10">
        <f t="shared" si="477"/>
        <v>6.9036781582250146</v>
      </c>
      <c r="D3396" s="10">
        <f t="shared" si="478"/>
        <v>7.9647278125559575</v>
      </c>
      <c r="E3396" s="10">
        <f t="shared" si="479"/>
        <v>0.8667814294095203</v>
      </c>
      <c r="F3396" s="11">
        <f t="shared" si="480"/>
        <v>9.8781085017592876</v>
      </c>
      <c r="G3396" s="12">
        <f t="shared" si="475"/>
        <v>68.195281908172419</v>
      </c>
      <c r="I3396">
        <f t="shared" si="481"/>
        <v>33.910000000002199</v>
      </c>
      <c r="J3396" s="17">
        <f t="shared" si="482"/>
        <v>30551.486294861243</v>
      </c>
      <c r="K3396">
        <f t="shared" si="476"/>
        <v>194134.9499696925</v>
      </c>
    </row>
    <row r="3397" spans="1:11" x14ac:dyDescent="0.3">
      <c r="A3397">
        <v>33.920000000002197</v>
      </c>
      <c r="B3397" s="9">
        <f t="shared" si="474"/>
        <v>55.633536408927874</v>
      </c>
      <c r="C3397" s="10">
        <f t="shared" si="477"/>
        <v>6.9048460869142634</v>
      </c>
      <c r="D3397" s="10">
        <f t="shared" si="478"/>
        <v>7.9682953834734791</v>
      </c>
      <c r="E3397" s="10">
        <f t="shared" si="479"/>
        <v>0.8665399253691265</v>
      </c>
      <c r="F3397" s="11">
        <f t="shared" si="480"/>
        <v>9.8762734884544301</v>
      </c>
      <c r="G3397" s="12">
        <f t="shared" si="475"/>
        <v>68.194148350049659</v>
      </c>
      <c r="I3397">
        <f t="shared" si="481"/>
        <v>33.920000000002197</v>
      </c>
      <c r="J3397" s="17">
        <f t="shared" si="482"/>
        <v>30550.978460822247</v>
      </c>
      <c r="K3397">
        <f t="shared" si="476"/>
        <v>194434.64661477826</v>
      </c>
    </row>
    <row r="3398" spans="1:11" x14ac:dyDescent="0.3">
      <c r="A3398">
        <v>33.930000000002202</v>
      </c>
      <c r="B3398" s="9">
        <f t="shared" si="474"/>
        <v>55.496957401276703</v>
      </c>
      <c r="C3398" s="10">
        <f t="shared" si="477"/>
        <v>6.906011383204711</v>
      </c>
      <c r="D3398" s="10">
        <f t="shared" si="478"/>
        <v>7.9718710135324082</v>
      </c>
      <c r="E3398" s="10">
        <f t="shared" si="479"/>
        <v>0.86629743149150562</v>
      </c>
      <c r="F3398" s="11">
        <f t="shared" si="480"/>
        <v>9.8744307825847457</v>
      </c>
      <c r="G3398" s="12">
        <f t="shared" si="475"/>
        <v>68.192931387197262</v>
      </c>
      <c r="I3398">
        <f t="shared" si="481"/>
        <v>33.930000000002202</v>
      </c>
      <c r="J3398" s="17">
        <f t="shared" si="482"/>
        <v>30550.433261464372</v>
      </c>
      <c r="K3398">
        <f t="shared" si="476"/>
        <v>194734.69966494778</v>
      </c>
    </row>
    <row r="3399" spans="1:11" x14ac:dyDescent="0.3">
      <c r="A3399">
        <v>33.9400000000022</v>
      </c>
      <c r="B3399" s="9">
        <f t="shared" ref="B3399:B3462" si="483">IF(A3399&gt;(B$3/2),4*(ACOS((A3399/B$3)^0.5))*360/(2*PI()),4*(ASIN((A3399/B$3)^0.5))*360/(2*PI()))</f>
        <v>55.360068266072361</v>
      </c>
      <c r="C3399" s="10">
        <f t="shared" si="477"/>
        <v>6.9071740394771473</v>
      </c>
      <c r="D3399" s="10">
        <f t="shared" si="478"/>
        <v>7.975454762711693</v>
      </c>
      <c r="E3399" s="10">
        <f t="shared" si="479"/>
        <v>0.86605394237465083</v>
      </c>
      <c r="F3399" s="11">
        <f t="shared" si="480"/>
        <v>9.8725803409256123</v>
      </c>
      <c r="G3399" s="12">
        <f t="shared" ref="G3399:G3462" si="484">F3399*C3399</f>
        <v>68.19163063349383</v>
      </c>
      <c r="I3399">
        <f t="shared" si="481"/>
        <v>33.9400000000022</v>
      </c>
      <c r="J3399" s="17">
        <f t="shared" si="482"/>
        <v>30549.850523805235</v>
      </c>
      <c r="K3399">
        <f t="shared" ref="K3399:K3462" si="485">0.4545*(I3399^4) - 14.795*(I3399^3) + 149.97*(I3399^2) - 70.067*I3399</f>
        <v>195035.10940148451</v>
      </c>
    </row>
    <row r="3400" spans="1:11" x14ac:dyDescent="0.3">
      <c r="A3400">
        <v>33.950000000002198</v>
      </c>
      <c r="B3400" s="9">
        <f t="shared" si="483"/>
        <v>55.222866684381742</v>
      </c>
      <c r="C3400" s="10">
        <f t="shared" si="477"/>
        <v>6.9083340480603388</v>
      </c>
      <c r="D3400" s="10">
        <f t="shared" si="478"/>
        <v>7.9790466917208605</v>
      </c>
      <c r="E3400" s="10">
        <f t="shared" si="479"/>
        <v>0.86580945255383657</v>
      </c>
      <c r="F3400" s="11">
        <f t="shared" si="480"/>
        <v>9.8707221197500221</v>
      </c>
      <c r="G3400" s="12">
        <f t="shared" si="484"/>
        <v>68.190245698811395</v>
      </c>
      <c r="I3400">
        <f t="shared" si="481"/>
        <v>33.950000000002198</v>
      </c>
      <c r="J3400" s="17">
        <f t="shared" si="482"/>
        <v>30549.230073067505</v>
      </c>
      <c r="K3400">
        <f t="shared" si="485"/>
        <v>195335.87610578188</v>
      </c>
    </row>
    <row r="3401" spans="1:11" x14ac:dyDescent="0.3">
      <c r="A3401">
        <v>33.960000000002204</v>
      </c>
      <c r="B3401" s="9">
        <f t="shared" si="483"/>
        <v>55.08535030888725</v>
      </c>
      <c r="C3401" s="10">
        <f t="shared" si="477"/>
        <v>6.9094914012304089</v>
      </c>
      <c r="D3401" s="10">
        <f t="shared" si="478"/>
        <v>7.982646862012543</v>
      </c>
      <c r="E3401" s="10">
        <f t="shared" si="479"/>
        <v>0.86556395650056661</v>
      </c>
      <c r="F3401" s="11">
        <f t="shared" si="480"/>
        <v>9.8688560748201759</v>
      </c>
      <c r="G3401" s="12">
        <f t="shared" si="484"/>
        <v>68.188776188950484</v>
      </c>
      <c r="I3401">
        <f t="shared" si="481"/>
        <v>33.960000000002204</v>
      </c>
      <c r="J3401" s="17">
        <f t="shared" si="482"/>
        <v>30548.571732649816</v>
      </c>
      <c r="K3401">
        <f t="shared" si="485"/>
        <v>195637.00005934195</v>
      </c>
    </row>
    <row r="3402" spans="1:11" x14ac:dyDescent="0.3">
      <c r="A3402">
        <v>33.970000000002202</v>
      </c>
      <c r="B3402" s="9">
        <f t="shared" si="483"/>
        <v>54.947516763399626</v>
      </c>
      <c r="C3402" s="10">
        <f t="shared" si="477"/>
        <v>6.9106460912101859</v>
      </c>
      <c r="D3402" s="10">
        <f t="shared" si="478"/>
        <v>7.9862553357952279</v>
      </c>
      <c r="E3402" s="10">
        <f t="shared" si="479"/>
        <v>0.86531744862150228</v>
      </c>
      <c r="F3402" s="11">
        <f t="shared" si="480"/>
        <v>9.8669821613789228</v>
      </c>
      <c r="G3402" s="12">
        <f t="shared" si="484"/>
        <v>68.18722170557389</v>
      </c>
      <c r="I3402">
        <f t="shared" si="481"/>
        <v>33.970000000002202</v>
      </c>
      <c r="J3402" s="17">
        <f t="shared" si="482"/>
        <v>30547.875324097102</v>
      </c>
      <c r="K3402">
        <f t="shared" si="485"/>
        <v>195938.48154377562</v>
      </c>
    </row>
    <row r="3403" spans="1:11" x14ac:dyDescent="0.3">
      <c r="A3403">
        <v>33.9800000000022</v>
      </c>
      <c r="B3403" s="9">
        <f t="shared" si="483"/>
        <v>54.809363642357809</v>
      </c>
      <c r="C3403" s="10">
        <f t="shared" si="477"/>
        <v>6.911798110168565</v>
      </c>
      <c r="D3403" s="10">
        <f t="shared" si="478"/>
        <v>7.9898721760463554</v>
      </c>
      <c r="E3403" s="10">
        <f t="shared" si="479"/>
        <v>0.86506992325736354</v>
      </c>
      <c r="F3403" s="11">
        <f t="shared" si="480"/>
        <v>9.8651003341409478</v>
      </c>
      <c r="G3403" s="12">
        <f t="shared" si="484"/>
        <v>68.185581846138689</v>
      </c>
      <c r="I3403">
        <f t="shared" si="481"/>
        <v>33.9800000000022</v>
      </c>
      <c r="J3403" s="17">
        <f t="shared" si="482"/>
        <v>30547.140667070133</v>
      </c>
      <c r="K3403">
        <f t="shared" si="485"/>
        <v>196240.32084080318</v>
      </c>
    </row>
    <row r="3404" spans="1:11" x14ac:dyDescent="0.3">
      <c r="A3404">
        <v>33.990000000002198</v>
      </c>
      <c r="B3404" s="9">
        <f t="shared" si="483"/>
        <v>54.670888510318527</v>
      </c>
      <c r="C3404" s="10">
        <f t="shared" si="477"/>
        <v>6.9129474502198427</v>
      </c>
      <c r="D3404" s="10">
        <f t="shared" si="478"/>
        <v>7.9934974465256845</v>
      </c>
      <c r="E3404" s="10">
        <f t="shared" si="479"/>
        <v>0.86482137468180531</v>
      </c>
      <c r="F3404" s="11">
        <f t="shared" si="480"/>
        <v>9.8632105472838134</v>
      </c>
      <c r="G3404" s="12">
        <f t="shared" si="484"/>
        <v>68.183856203827091</v>
      </c>
      <c r="I3404">
        <f t="shared" si="481"/>
        <v>33.990000000002198</v>
      </c>
      <c r="J3404" s="17">
        <f t="shared" si="482"/>
        <v>30546.367579314538</v>
      </c>
      <c r="K3404">
        <f t="shared" si="485"/>
        <v>196542.51823225399</v>
      </c>
    </row>
    <row r="3405" spans="1:11" x14ac:dyDescent="0.3">
      <c r="A3405">
        <v>34.000000000002203</v>
      </c>
      <c r="B3405" s="9">
        <f t="shared" si="483"/>
        <v>54.532088901435031</v>
      </c>
      <c r="C3405" s="10">
        <f t="shared" si="477"/>
        <v>6.9140941034230519</v>
      </c>
      <c r="D3405" s="10">
        <f t="shared" si="478"/>
        <v>7.9971312117889317</v>
      </c>
      <c r="E3405" s="10">
        <f t="shared" si="479"/>
        <v>0.86457179710027443</v>
      </c>
      <c r="F3405" s="11">
        <f t="shared" si="480"/>
        <v>9.8613127544388064</v>
      </c>
      <c r="G3405" s="12">
        <f t="shared" si="484"/>
        <v>68.182044367475882</v>
      </c>
      <c r="I3405">
        <f t="shared" si="481"/>
        <v>34.000000000002203</v>
      </c>
      <c r="J3405" s="17">
        <f t="shared" si="482"/>
        <v>30545.555876629194</v>
      </c>
      <c r="K3405">
        <f t="shared" si="485"/>
        <v>196845.07400006679</v>
      </c>
    </row>
    <row r="3406" spans="1:11" x14ac:dyDescent="0.3">
      <c r="A3406">
        <v>34.010000000002201</v>
      </c>
      <c r="B3406" s="9">
        <f t="shared" si="483"/>
        <v>54.392962318923615</v>
      </c>
      <c r="C3406" s="10">
        <f t="shared" si="477"/>
        <v>6.9152380617812597</v>
      </c>
      <c r="D3406" s="10">
        <f t="shared" si="478"/>
        <v>8.0007735372017397</v>
      </c>
      <c r="E3406" s="10">
        <f t="shared" si="479"/>
        <v>0.86432118464883523</v>
      </c>
      <c r="F3406" s="11">
        <f t="shared" si="480"/>
        <v>9.8594069086815441</v>
      </c>
      <c r="G3406" s="12">
        <f t="shared" si="484"/>
        <v>68.180145921503723</v>
      </c>
      <c r="I3406">
        <f t="shared" si="481"/>
        <v>34.010000000002201</v>
      </c>
      <c r="J3406" s="17">
        <f t="shared" si="482"/>
        <v>30544.705372833669</v>
      </c>
      <c r="K3406">
        <f t="shared" si="485"/>
        <v>197147.98842628812</v>
      </c>
    </row>
    <row r="3407" spans="1:11" x14ac:dyDescent="0.3">
      <c r="A3407">
        <v>34.020000000002199</v>
      </c>
      <c r="B3407" s="9">
        <f t="shared" si="483"/>
        <v>54.253506234517211</v>
      </c>
      <c r="C3407" s="10">
        <f t="shared" si="477"/>
        <v>6.9163793172408932</v>
      </c>
      <c r="D3407" s="10">
        <f t="shared" si="478"/>
        <v>8.0044244889539851</v>
      </c>
      <c r="E3407" s="10">
        <f t="shared" si="479"/>
        <v>0.86406953139297127</v>
      </c>
      <c r="F3407" s="11">
        <f t="shared" si="480"/>
        <v>9.8574929625223948</v>
      </c>
      <c r="G3407" s="12">
        <f t="shared" si="484"/>
        <v>68.178160445837548</v>
      </c>
      <c r="I3407">
        <f t="shared" si="481"/>
        <v>34.020000000002199</v>
      </c>
      <c r="J3407" s="17">
        <f t="shared" si="482"/>
        <v>30543.815879735223</v>
      </c>
      <c r="K3407">
        <f t="shared" si="485"/>
        <v>197451.26179307551</v>
      </c>
    </row>
    <row r="3408" spans="1:11" x14ac:dyDescent="0.3">
      <c r="A3408">
        <v>34.030000000002197</v>
      </c>
      <c r="B3408" s="9">
        <f t="shared" si="483"/>
        <v>54.11371808790792</v>
      </c>
      <c r="C3408" s="10">
        <f t="shared" si="477"/>
        <v>6.9175178616910182</v>
      </c>
      <c r="D3408" s="10">
        <f t="shared" si="478"/>
        <v>8.0080841340743749</v>
      </c>
      <c r="E3408" s="10">
        <f t="shared" si="479"/>
        <v>0.86381683132635934</v>
      </c>
      <c r="F3408" s="11">
        <f t="shared" si="480"/>
        <v>9.8555708678966862</v>
      </c>
      <c r="G3408" s="12">
        <f t="shared" si="484"/>
        <v>68.176087515836983</v>
      </c>
      <c r="I3408">
        <f t="shared" si="481"/>
        <v>34.030000000002197</v>
      </c>
      <c r="J3408" s="17">
        <f t="shared" si="482"/>
        <v>30542.887207094969</v>
      </c>
      <c r="K3408">
        <f t="shared" si="485"/>
        <v>197754.8943826938</v>
      </c>
    </row>
    <row r="3409" spans="1:11" x14ac:dyDescent="0.3">
      <c r="A3409">
        <v>34.040000000002202</v>
      </c>
      <c r="B3409" s="9">
        <f t="shared" si="483"/>
        <v>53.973595286175815</v>
      </c>
      <c r="C3409" s="10">
        <f t="shared" si="477"/>
        <v>6.9186536869626236</v>
      </c>
      <c r="D3409" s="10">
        <f t="shared" si="478"/>
        <v>8.0117525404453911</v>
      </c>
      <c r="E3409" s="10">
        <f t="shared" si="479"/>
        <v>0.86356307836961732</v>
      </c>
      <c r="F3409" s="11">
        <f t="shared" si="480"/>
        <v>9.8536405761546746</v>
      </c>
      <c r="G3409" s="12">
        <f t="shared" si="484"/>
        <v>68.173926702217045</v>
      </c>
      <c r="I3409">
        <f t="shared" si="481"/>
        <v>34.040000000002202</v>
      </c>
      <c r="J3409" s="17">
        <f t="shared" si="482"/>
        <v>30541.919162593236</v>
      </c>
      <c r="K3409">
        <f t="shared" si="485"/>
        <v>198058.88647751845</v>
      </c>
    </row>
    <row r="3410" spans="1:11" x14ac:dyDescent="0.3">
      <c r="A3410">
        <v>34.0500000000022</v>
      </c>
      <c r="B3410" s="9">
        <f t="shared" si="483"/>
        <v>53.833135203205501</v>
      </c>
      <c r="C3410" s="10">
        <f t="shared" si="477"/>
        <v>6.919786784827882</v>
      </c>
      <c r="D3410" s="10">
        <f t="shared" si="478"/>
        <v>8.0154297768185749</v>
      </c>
      <c r="E3410" s="10">
        <f t="shared" si="479"/>
        <v>0.86330826636902214</v>
      </c>
      <c r="F3410" s="11">
        <f t="shared" si="480"/>
        <v>9.8517020380513127</v>
      </c>
      <c r="G3410" s="12">
        <f t="shared" si="484"/>
        <v>68.171677570969379</v>
      </c>
      <c r="I3410">
        <f t="shared" si="481"/>
        <v>34.0500000000022</v>
      </c>
      <c r="J3410" s="17">
        <f t="shared" si="482"/>
        <v>30540.911551794281</v>
      </c>
      <c r="K3410">
        <f t="shared" si="485"/>
        <v>198363.23836003256</v>
      </c>
    </row>
    <row r="3411" spans="1:11" x14ac:dyDescent="0.3">
      <c r="A3411">
        <v>34.060000000002198</v>
      </c>
      <c r="B3411" s="9">
        <f t="shared" si="483"/>
        <v>53.692335179087635</v>
      </c>
      <c r="C3411" s="10">
        <f t="shared" si="477"/>
        <v>6.9209171469994164</v>
      </c>
      <c r="D3411" s="10">
        <f t="shared" si="478"/>
        <v>8.0191159128301912</v>
      </c>
      <c r="E3411" s="10">
        <f t="shared" si="479"/>
        <v>0.86305238909519799</v>
      </c>
      <c r="F3411" s="11">
        <f t="shared" si="480"/>
        <v>9.8497552037357412</v>
      </c>
      <c r="G3411" s="12">
        <f t="shared" si="484"/>
        <v>68.169339683281422</v>
      </c>
      <c r="I3411">
        <f t="shared" si="481"/>
        <v>34.060000000002198</v>
      </c>
      <c r="J3411" s="17">
        <f t="shared" si="482"/>
        <v>30539.864178110078</v>
      </c>
      <c r="K3411">
        <f t="shared" si="485"/>
        <v>198667.95031282943</v>
      </c>
    </row>
    <row r="3412" spans="1:11" x14ac:dyDescent="0.3">
      <c r="A3412">
        <v>34.070000000002203</v>
      </c>
      <c r="B3412" s="9">
        <f t="shared" si="483"/>
        <v>53.551192519508199</v>
      </c>
      <c r="C3412" s="10">
        <f t="shared" si="477"/>
        <v>6.9220447651295247</v>
      </c>
      <c r="D3412" s="10">
        <f t="shared" si="478"/>
        <v>8.0228110190172153</v>
      </c>
      <c r="E3412" s="10">
        <f t="shared" si="479"/>
        <v>0.86279544024177535</v>
      </c>
      <c r="F3412" s="11">
        <f t="shared" si="480"/>
        <v>9.8478000227405929</v>
      </c>
      <c r="G3412" s="12">
        <f t="shared" si="484"/>
        <v>68.166912595453937</v>
      </c>
      <c r="I3412">
        <f t="shared" si="481"/>
        <v>34.070000000002203</v>
      </c>
      <c r="J3412" s="17">
        <f t="shared" si="482"/>
        <v>30538.776842763364</v>
      </c>
      <c r="K3412">
        <f t="shared" si="485"/>
        <v>198973.02261861088</v>
      </c>
    </row>
    <row r="3413" spans="1:11" x14ac:dyDescent="0.3">
      <c r="A3413">
        <v>34.080000000002201</v>
      </c>
      <c r="B3413" s="9">
        <f t="shared" si="483"/>
        <v>53.409704495123393</v>
      </c>
      <c r="C3413" s="10">
        <f t="shared" si="477"/>
        <v>6.9231696308094159</v>
      </c>
      <c r="D3413" s="10">
        <f t="shared" si="478"/>
        <v>8.0265151668337023</v>
      </c>
      <c r="E3413" s="10">
        <f t="shared" si="479"/>
        <v>0.86253741342402102</v>
      </c>
      <c r="F3413" s="11">
        <f t="shared" si="480"/>
        <v>9.8458364439710131</v>
      </c>
      <c r="G3413" s="12">
        <f t="shared" si="484"/>
        <v>68.16439585881669</v>
      </c>
      <c r="I3413">
        <f t="shared" si="481"/>
        <v>34.080000000002201</v>
      </c>
      <c r="J3413" s="17">
        <f t="shared" si="482"/>
        <v>30537.649344749876</v>
      </c>
      <c r="K3413">
        <f t="shared" si="485"/>
        <v>199278.45556018766</v>
      </c>
    </row>
    <row r="3414" spans="1:11" x14ac:dyDescent="0.3">
      <c r="A3414">
        <v>34.090000000002199</v>
      </c>
      <c r="B3414" s="9">
        <f t="shared" si="483"/>
        <v>53.267868340917815</v>
      </c>
      <c r="C3414" s="10">
        <f t="shared" ref="C3414:C3477" si="486">IF(A3414&gt;(B$3/2),((B$3^2)/8)*((PI()*2-(PI()*B3414/180)+(SIN(B3414*2*PI()/360))))/144,((B$3)^2)/8*((PI()*B3414/180-SIN(B3414*2*PI()/360)))/144)</f>
        <v>6.9242917355684197</v>
      </c>
      <c r="D3414" s="10">
        <f t="shared" ref="D3414:D3477" si="487">IF(A3414&gt;(B$3/2),(PI()*B$3*(360-B3414)/360)/12,(PI()*B$3*B3414)/360/12)</f>
        <v>8.0302284286675825</v>
      </c>
      <c r="E3414" s="10">
        <f t="shared" ref="E3414:E3477" si="488">IFERROR(C3414/D3414,0)</f>
        <v>0.86227830217743062</v>
      </c>
      <c r="F3414" s="11">
        <f t="shared" ref="F3414:F3477" si="489">1.486/B$2*((E3414)^0.6667*B$1^0.5)</f>
        <v>9.8438644156934174</v>
      </c>
      <c r="G3414" s="12">
        <f t="shared" si="484"/>
        <v>68.161789019641986</v>
      </c>
      <c r="I3414">
        <f t="shared" ref="I3414:I3477" si="490">A3414</f>
        <v>34.090000000002199</v>
      </c>
      <c r="J3414" s="17">
        <f t="shared" ref="J3414:J3477" si="491">G3414*448</f>
        <v>30536.481480799608</v>
      </c>
      <c r="K3414">
        <f t="shared" si="485"/>
        <v>199584.24942048019</v>
      </c>
    </row>
    <row r="3415" spans="1:11" x14ac:dyDescent="0.3">
      <c r="A3415">
        <v>34.100000000002197</v>
      </c>
      <c r="B3415" s="9">
        <f t="shared" si="483"/>
        <v>53.125681255549829</v>
      </c>
      <c r="C3415" s="10">
        <f t="shared" si="486"/>
        <v>6.9254110708731877</v>
      </c>
      <c r="D3415" s="10">
        <f t="shared" si="487"/>
        <v>8.0339508778578104</v>
      </c>
      <c r="E3415" s="10">
        <f t="shared" si="488"/>
        <v>0.86201809995629375</v>
      </c>
      <c r="F3415" s="11">
        <f t="shared" si="489"/>
        <v>9.8418838855240303</v>
      </c>
      <c r="G3415" s="12">
        <f t="shared" si="484"/>
        <v>68.159091619056539</v>
      </c>
      <c r="I3415">
        <f t="shared" si="490"/>
        <v>34.100000000002197</v>
      </c>
      <c r="J3415" s="17">
        <f t="shared" si="491"/>
        <v>30535.27304533733</v>
      </c>
      <c r="K3415">
        <f t="shared" si="485"/>
        <v>199890.40448251722</v>
      </c>
    </row>
    <row r="3416" spans="1:11" x14ac:dyDescent="0.3">
      <c r="A3416">
        <v>34.110000000002202</v>
      </c>
      <c r="B3416" s="9">
        <f t="shared" si="483"/>
        <v>52.983140400680746</v>
      </c>
      <c r="C3416" s="10">
        <f t="shared" si="486"/>
        <v>6.9265276281268715</v>
      </c>
      <c r="D3416" s="10">
        <f t="shared" si="487"/>
        <v>8.0376825887119203</v>
      </c>
      <c r="E3416" s="10">
        <f t="shared" si="488"/>
        <v>0.86175680013222355</v>
      </c>
      <c r="F3416" s="11">
        <f t="shared" si="489"/>
        <v>9.8398948004171096</v>
      </c>
      <c r="G3416" s="12">
        <f t="shared" si="484"/>
        <v>68.156303192951057</v>
      </c>
      <c r="I3416">
        <f t="shared" si="490"/>
        <v>34.110000000002202</v>
      </c>
      <c r="J3416" s="17">
        <f t="shared" si="491"/>
        <v>30534.023830442075</v>
      </c>
      <c r="K3416">
        <f t="shared" si="485"/>
        <v>200196.92102943797</v>
      </c>
    </row>
    <row r="3417" spans="1:11" x14ac:dyDescent="0.3">
      <c r="A3417">
        <v>34.1200000000022</v>
      </c>
      <c r="B3417" s="9">
        <f t="shared" si="483"/>
        <v>52.840242900287215</v>
      </c>
      <c r="C3417" s="10">
        <f t="shared" si="486"/>
        <v>6.9276413986682917</v>
      </c>
      <c r="D3417" s="10">
        <f t="shared" si="487"/>
        <v>8.0414236365240264</v>
      </c>
      <c r="E3417" s="10">
        <f t="shared" si="488"/>
        <v>0.86149439599265076</v>
      </c>
      <c r="F3417" s="11">
        <f t="shared" si="489"/>
        <v>9.8378971066529228</v>
      </c>
      <c r="G3417" s="12">
        <f t="shared" si="484"/>
        <v>68.153423271887789</v>
      </c>
      <c r="I3417">
        <f t="shared" si="490"/>
        <v>34.1200000000022</v>
      </c>
      <c r="J3417" s="17">
        <f t="shared" si="491"/>
        <v>30532.733625805729</v>
      </c>
      <c r="K3417">
        <f t="shared" si="485"/>
        <v>200503.79934448877</v>
      </c>
    </row>
    <row r="3418" spans="1:11" x14ac:dyDescent="0.3">
      <c r="A3418">
        <v>34.130000000002198</v>
      </c>
      <c r="B3418" s="9">
        <f t="shared" si="483"/>
        <v>52.696985839957975</v>
      </c>
      <c r="C3418" s="10">
        <f t="shared" si="486"/>
        <v>6.928752373771097</v>
      </c>
      <c r="D3418" s="10">
        <f t="shared" si="487"/>
        <v>8.0451740975932342</v>
      </c>
      <c r="E3418" s="10">
        <f t="shared" si="488"/>
        <v>0.86123088073928422</v>
      </c>
      <c r="F3418" s="11">
        <f t="shared" si="489"/>
        <v>9.8358907498254258</v>
      </c>
      <c r="G3418" s="12">
        <f t="shared" si="484"/>
        <v>68.150451381006093</v>
      </c>
      <c r="I3418">
        <f t="shared" si="490"/>
        <v>34.130000000002198</v>
      </c>
      <c r="J3418" s="17">
        <f t="shared" si="491"/>
        <v>30531.402218690731</v>
      </c>
      <c r="K3418">
        <f t="shared" si="485"/>
        <v>200811.03971102639</v>
      </c>
    </row>
    <row r="3419" spans="1:11" x14ac:dyDescent="0.3">
      <c r="A3419">
        <v>34.140000000002203</v>
      </c>
      <c r="B3419" s="9">
        <f t="shared" si="483"/>
        <v>52.553366266173256</v>
      </c>
      <c r="C3419" s="10">
        <f t="shared" si="486"/>
        <v>6.929860544642894</v>
      </c>
      <c r="D3419" s="10">
        <f t="shared" si="487"/>
        <v>8.0489340492425168</v>
      </c>
      <c r="E3419" s="10">
        <f t="shared" si="488"/>
        <v>0.86096624748653039</v>
      </c>
      <c r="F3419" s="11">
        <f t="shared" si="489"/>
        <v>9.8338756748296472</v>
      </c>
      <c r="G3419" s="12">
        <f t="shared" si="484"/>
        <v>68.147387039925491</v>
      </c>
      <c r="I3419">
        <f t="shared" si="490"/>
        <v>34.140000000002203</v>
      </c>
      <c r="J3419" s="17">
        <f t="shared" si="491"/>
        <v>30530.02939388662</v>
      </c>
      <c r="K3419">
        <f t="shared" si="485"/>
        <v>201118.64241251658</v>
      </c>
    </row>
    <row r="3420" spans="1:11" x14ac:dyDescent="0.3">
      <c r="A3420">
        <v>34.150000000002201</v>
      </c>
      <c r="B3420" s="9">
        <f t="shared" si="483"/>
        <v>52.409381185566701</v>
      </c>
      <c r="C3420" s="10">
        <f t="shared" si="486"/>
        <v>6.930965902424373</v>
      </c>
      <c r="D3420" s="10">
        <f t="shared" si="487"/>
        <v>8.0527035698380161</v>
      </c>
      <c r="E3420" s="10">
        <f t="shared" si="488"/>
        <v>0.8607004892598813</v>
      </c>
      <c r="F3420" s="11">
        <f t="shared" si="489"/>
        <v>9.8318518258487764</v>
      </c>
      <c r="G3420" s="12">
        <f t="shared" si="484"/>
        <v>68.144229762646688</v>
      </c>
      <c r="I3420">
        <f t="shared" si="490"/>
        <v>34.150000000002201</v>
      </c>
      <c r="J3420" s="17">
        <f t="shared" si="491"/>
        <v>30528.614933665718</v>
      </c>
      <c r="K3420">
        <f t="shared" si="485"/>
        <v>201426.60773253356</v>
      </c>
    </row>
    <row r="3421" spans="1:11" x14ac:dyDescent="0.3">
      <c r="A3421">
        <v>34.160000000002199</v>
      </c>
      <c r="B3421" s="9">
        <f t="shared" si="483"/>
        <v>52.265027564169451</v>
      </c>
      <c r="C3421" s="10">
        <f t="shared" si="486"/>
        <v>6.9320684381884146</v>
      </c>
      <c r="D3421" s="10">
        <f t="shared" si="487"/>
        <v>8.0564827388088567</v>
      </c>
      <c r="E3421" s="10">
        <f t="shared" si="488"/>
        <v>0.8604335989942572</v>
      </c>
      <c r="F3421" s="11">
        <f t="shared" si="489"/>
        <v>9.8298191463409275</v>
      </c>
      <c r="G3421" s="12">
        <f t="shared" si="484"/>
        <v>68.140979057450124</v>
      </c>
      <c r="I3421">
        <f t="shared" si="490"/>
        <v>34.160000000002199</v>
      </c>
      <c r="J3421" s="17">
        <f t="shared" si="491"/>
        <v>30527.158617737656</v>
      </c>
      <c r="K3421">
        <f t="shared" si="485"/>
        <v>201734.93595476105</v>
      </c>
    </row>
    <row r="3422" spans="1:11" x14ac:dyDescent="0.3">
      <c r="A3422">
        <v>34.170000000002197</v>
      </c>
      <c r="B3422" s="9">
        <f t="shared" si="483"/>
        <v>52.120302326636036</v>
      </c>
      <c r="C3422" s="10">
        <f t="shared" si="486"/>
        <v>6.9331681429391656</v>
      </c>
      <c r="D3422" s="10">
        <f t="shared" si="487"/>
        <v>8.0602716366673892</v>
      </c>
      <c r="E3422" s="10">
        <f t="shared" si="488"/>
        <v>0.86016556953231449</v>
      </c>
      <c r="F3422" s="11">
        <f t="shared" si="489"/>
        <v>9.8277775790256214</v>
      </c>
      <c r="G3422" s="12">
        <f t="shared" si="484"/>
        <v>68.137634426792232</v>
      </c>
      <c r="I3422">
        <f t="shared" si="490"/>
        <v>34.170000000002197</v>
      </c>
      <c r="J3422" s="17">
        <f t="shared" si="491"/>
        <v>30525.660223202918</v>
      </c>
      <c r="K3422">
        <f t="shared" si="485"/>
        <v>202043.62736299177</v>
      </c>
    </row>
    <row r="3423" spans="1:11" x14ac:dyDescent="0.3">
      <c r="A3423">
        <v>34.180000000002202</v>
      </c>
      <c r="B3423" s="9">
        <f t="shared" si="483"/>
        <v>51.975202355449866</v>
      </c>
      <c r="C3423" s="10">
        <f t="shared" si="486"/>
        <v>6.934265007611125</v>
      </c>
      <c r="D3423" s="10">
        <f t="shared" si="487"/>
        <v>8.0640703450300109</v>
      </c>
      <c r="E3423" s="10">
        <f t="shared" si="488"/>
        <v>0.85989639362270698</v>
      </c>
      <c r="F3423" s="11">
        <f t="shared" si="489"/>
        <v>9.8257270658698612</v>
      </c>
      <c r="G3423" s="12">
        <f t="shared" si="484"/>
        <v>68.134195367198913</v>
      </c>
      <c r="I3423">
        <f t="shared" si="490"/>
        <v>34.180000000002202</v>
      </c>
      <c r="J3423" s="17">
        <f t="shared" si="491"/>
        <v>30524.119524505113</v>
      </c>
      <c r="K3423">
        <f t="shared" si="485"/>
        <v>202352.68224112815</v>
      </c>
    </row>
    <row r="3424" spans="1:11" x14ac:dyDescent="0.3">
      <c r="A3424">
        <v>34.1900000000022</v>
      </c>
      <c r="B3424" s="9">
        <f t="shared" si="483"/>
        <v>51.829724490111026</v>
      </c>
      <c r="C3424" s="10">
        <f t="shared" si="486"/>
        <v>6.9353590230681847</v>
      </c>
      <c r="D3424" s="10">
        <f t="shared" si="487"/>
        <v>8.0678789466384142</v>
      </c>
      <c r="E3424" s="10">
        <f t="shared" si="488"/>
        <v>0.85962606391831042</v>
      </c>
      <c r="F3424" s="11">
        <f t="shared" si="489"/>
        <v>9.8236675480739652</v>
      </c>
      <c r="G3424" s="12">
        <f t="shared" si="484"/>
        <v>68.130661369156883</v>
      </c>
      <c r="I3424">
        <f t="shared" si="490"/>
        <v>34.1900000000022</v>
      </c>
      <c r="J3424" s="17">
        <f t="shared" si="491"/>
        <v>30522.536293382283</v>
      </c>
      <c r="K3424">
        <f t="shared" si="485"/>
        <v>202662.10087318008</v>
      </c>
    </row>
    <row r="3425" spans="1:11" x14ac:dyDescent="0.3">
      <c r="A3425">
        <v>34.200000000002198</v>
      </c>
      <c r="B3425" s="9">
        <f t="shared" si="483"/>
        <v>51.683865526302192</v>
      </c>
      <c r="C3425" s="10">
        <f t="shared" si="486"/>
        <v>6.9364501801026694</v>
      </c>
      <c r="D3425" s="10">
        <f t="shared" si="487"/>
        <v>8.0716975253814311</v>
      </c>
      <c r="E3425" s="10">
        <f t="shared" si="488"/>
        <v>0.85935457297439855</v>
      </c>
      <c r="F3425" s="11">
        <f t="shared" si="489"/>
        <v>9.8215989660569694</v>
      </c>
      <c r="G3425" s="12">
        <f t="shared" si="484"/>
        <v>68.127031917002057</v>
      </c>
      <c r="I3425">
        <f t="shared" si="490"/>
        <v>34.200000000002198</v>
      </c>
      <c r="J3425" s="17">
        <f t="shared" si="491"/>
        <v>30520.910298816922</v>
      </c>
      <c r="K3425">
        <f t="shared" si="485"/>
        <v>202971.88354326814</v>
      </c>
    </row>
    <row r="3426" spans="1:11" x14ac:dyDescent="0.3">
      <c r="A3426">
        <v>34.210000000002204</v>
      </c>
      <c r="B3426" s="9">
        <f t="shared" si="483"/>
        <v>51.537622215033899</v>
      </c>
      <c r="C3426" s="10">
        <f t="shared" si="486"/>
        <v>6.9375384694343527</v>
      </c>
      <c r="D3426" s="10">
        <f t="shared" si="487"/>
        <v>8.0755261663174078</v>
      </c>
      <c r="E3426" s="10">
        <f t="shared" si="488"/>
        <v>0.85908191324677496</v>
      </c>
      <c r="F3426" s="11">
        <f t="shared" si="489"/>
        <v>9.8195212594417089</v>
      </c>
      <c r="G3426" s="12">
        <f t="shared" si="484"/>
        <v>68.123306488805326</v>
      </c>
      <c r="I3426">
        <f t="shared" si="490"/>
        <v>34.210000000002204</v>
      </c>
      <c r="J3426" s="17">
        <f t="shared" si="491"/>
        <v>30519.241306984786</v>
      </c>
      <c r="K3426">
        <f t="shared" si="485"/>
        <v>203282.03053562157</v>
      </c>
    </row>
    <row r="3427" spans="1:11" x14ac:dyDescent="0.3">
      <c r="A3427">
        <v>34.220000000002202</v>
      </c>
      <c r="B3427" s="9">
        <f t="shared" si="483"/>
        <v>51.390991261769557</v>
      </c>
      <c r="C3427" s="10">
        <f t="shared" si="486"/>
        <v>6.9386238817094474</v>
      </c>
      <c r="D3427" s="10">
        <f t="shared" si="487"/>
        <v>8.079364955697109</v>
      </c>
      <c r="E3427" s="10">
        <f t="shared" si="488"/>
        <v>0.8588080770898614</v>
      </c>
      <c r="F3427" s="11">
        <f t="shared" si="489"/>
        <v>9.8174343670395121</v>
      </c>
      <c r="G3427" s="12">
        <f t="shared" si="484"/>
        <v>68.119484556255429</v>
      </c>
      <c r="I3427">
        <f t="shared" si="490"/>
        <v>34.220000000002202</v>
      </c>
      <c r="J3427" s="17">
        <f t="shared" si="491"/>
        <v>30517.529081202432</v>
      </c>
      <c r="K3427">
        <f t="shared" si="485"/>
        <v>203592.54213457787</v>
      </c>
    </row>
    <row r="3428" spans="1:11" x14ac:dyDescent="0.3">
      <c r="A3428">
        <v>34.2300000000022</v>
      </c>
      <c r="B3428" s="9">
        <f t="shared" si="483"/>
        <v>51.243969325526685</v>
      </c>
      <c r="C3428" s="10">
        <f t="shared" si="486"/>
        <v>6.9397064074995889</v>
      </c>
      <c r="D3428" s="10">
        <f t="shared" si="487"/>
        <v>8.0832139809872512</v>
      </c>
      <c r="E3428" s="10">
        <f t="shared" si="488"/>
        <v>0.85853305675473424</v>
      </c>
      <c r="F3428" s="11">
        <f t="shared" si="489"/>
        <v>9.8153382268345339</v>
      </c>
      <c r="G3428" s="12">
        <f t="shared" si="484"/>
        <v>68.115565584539269</v>
      </c>
      <c r="I3428">
        <f t="shared" si="490"/>
        <v>34.2300000000022</v>
      </c>
      <c r="J3428" s="17">
        <f t="shared" si="491"/>
        <v>30515.773381873594</v>
      </c>
      <c r="K3428">
        <f t="shared" si="485"/>
        <v>203903.41862458477</v>
      </c>
    </row>
    <row r="3429" spans="1:11" x14ac:dyDescent="0.3">
      <c r="A3429">
        <v>34.240000000002198</v>
      </c>
      <c r="B3429" s="9">
        <f t="shared" si="483"/>
        <v>51.096553017955848</v>
      </c>
      <c r="C3429" s="10">
        <f t="shared" si="486"/>
        <v>6.940786037300791</v>
      </c>
      <c r="D3429" s="10">
        <f t="shared" si="487"/>
        <v>8.0870733308946168</v>
      </c>
      <c r="E3429" s="10">
        <f t="shared" si="488"/>
        <v>0.8582568443871128</v>
      </c>
      <c r="F3429" s="11">
        <f t="shared" si="489"/>
        <v>9.8132327759676592</v>
      </c>
      <c r="G3429" s="12">
        <f t="shared" si="484"/>
        <v>68.111549032218804</v>
      </c>
      <c r="I3429">
        <f t="shared" si="490"/>
        <v>34.240000000002198</v>
      </c>
      <c r="J3429" s="17">
        <f t="shared" si="491"/>
        <v>30513.973966434023</v>
      </c>
      <c r="K3429">
        <f t="shared" si="485"/>
        <v>204214.66029019843</v>
      </c>
    </row>
    <row r="3430" spans="1:11" x14ac:dyDescent="0.3">
      <c r="A3430">
        <v>34.250000000002203</v>
      </c>
      <c r="B3430" s="9">
        <f t="shared" si="483"/>
        <v>50.948738902396073</v>
      </c>
      <c r="C3430" s="10">
        <f t="shared" si="486"/>
        <v>6.9418627615323789</v>
      </c>
      <c r="D3430" s="10">
        <f t="shared" si="487"/>
        <v>8.090943095390779</v>
      </c>
      <c r="E3430" s="10">
        <f t="shared" si="488"/>
        <v>0.85797943202529703</v>
      </c>
      <c r="F3430" s="11">
        <f t="shared" si="489"/>
        <v>9.8111179507200212</v>
      </c>
      <c r="G3430" s="12">
        <f t="shared" si="484"/>
        <v>68.107434351105184</v>
      </c>
      <c r="I3430">
        <f t="shared" si="490"/>
        <v>34.250000000002203</v>
      </c>
      <c r="J3430" s="17">
        <f t="shared" si="491"/>
        <v>30512.13058929512</v>
      </c>
      <c r="K3430">
        <f t="shared" si="485"/>
        <v>204526.26741608436</v>
      </c>
    </row>
    <row r="3431" spans="1:11" x14ac:dyDescent="0.3">
      <c r="A3431">
        <v>34.260000000002201</v>
      </c>
      <c r="B3431" s="9">
        <f t="shared" si="483"/>
        <v>50.800523492906635</v>
      </c>
      <c r="C3431" s="10">
        <f t="shared" si="486"/>
        <v>6.9429365705359025</v>
      </c>
      <c r="D3431" s="10">
        <f t="shared" si="487"/>
        <v>8.0948233657374544</v>
      </c>
      <c r="E3431" s="10">
        <f t="shared" si="488"/>
        <v>0.85770081159805356</v>
      </c>
      <c r="F3431" s="11">
        <f t="shared" si="489"/>
        <v>9.8089936864961036</v>
      </c>
      <c r="G3431" s="12">
        <f t="shared" si="484"/>
        <v>68.103220986129571</v>
      </c>
      <c r="I3431">
        <f t="shared" si="490"/>
        <v>34.260000000002201</v>
      </c>
      <c r="J3431" s="17">
        <f t="shared" si="491"/>
        <v>30510.243001786046</v>
      </c>
      <c r="K3431">
        <f t="shared" si="485"/>
        <v>204838.2402870167</v>
      </c>
    </row>
    <row r="3432" spans="1:11" x14ac:dyDescent="0.3">
      <c r="A3432">
        <v>34.270000000002199</v>
      </c>
      <c r="B3432" s="9">
        <f t="shared" si="483"/>
        <v>50.651903253272017</v>
      </c>
      <c r="C3432" s="10">
        <f t="shared" si="486"/>
        <v>6.9440074545740389</v>
      </c>
      <c r="D3432" s="10">
        <f t="shared" si="487"/>
        <v>8.0987142345125438</v>
      </c>
      <c r="E3432" s="10">
        <f t="shared" si="488"/>
        <v>0.85742097492244629</v>
      </c>
      <c r="F3432" s="11">
        <f t="shared" si="489"/>
        <v>9.8068599178064044</v>
      </c>
      <c r="G3432" s="12">
        <f t="shared" si="484"/>
        <v>68.098908375211025</v>
      </c>
      <c r="I3432">
        <f t="shared" si="490"/>
        <v>34.270000000002199</v>
      </c>
      <c r="J3432" s="17">
        <f t="shared" si="491"/>
        <v>30508.31095209454</v>
      </c>
      <c r="K3432">
        <f t="shared" si="485"/>
        <v>205150.57918787905</v>
      </c>
    </row>
    <row r="3433" spans="1:11" x14ac:dyDescent="0.3">
      <c r="A3433">
        <v>34.280000000002197</v>
      </c>
      <c r="B3433" s="9">
        <f t="shared" si="483"/>
        <v>50.502874595982242</v>
      </c>
      <c r="C3433" s="10">
        <f t="shared" si="486"/>
        <v>6.9450754038294544</v>
      </c>
      <c r="D3433" s="10">
        <f t="shared" si="487"/>
        <v>8.1026157956368419</v>
      </c>
      <c r="E3433" s="10">
        <f t="shared" si="488"/>
        <v>0.85713991370160869</v>
      </c>
      <c r="F3433" s="11">
        <f t="shared" si="489"/>
        <v>9.8047165782496251</v>
      </c>
      <c r="G3433" s="12">
        <f t="shared" si="484"/>
        <v>68.094495949120358</v>
      </c>
      <c r="I3433">
        <f t="shared" si="490"/>
        <v>34.280000000002197</v>
      </c>
      <c r="J3433" s="17">
        <f t="shared" si="491"/>
        <v>30506.33418520592</v>
      </c>
      <c r="K3433">
        <f t="shared" si="485"/>
        <v>205463.28440366432</v>
      </c>
    </row>
    <row r="3434" spans="1:11" x14ac:dyDescent="0.3">
      <c r="A3434">
        <v>34.290000000002202</v>
      </c>
      <c r="B3434" s="9">
        <f t="shared" si="483"/>
        <v>50.353433881186447</v>
      </c>
      <c r="C3434" s="10">
        <f t="shared" si="486"/>
        <v>6.9461404084036547</v>
      </c>
      <c r="D3434" s="10">
        <f t="shared" si="487"/>
        <v>8.1065281444014214</v>
      </c>
      <c r="E3434" s="10">
        <f t="shared" si="488"/>
        <v>0.85685761952246342</v>
      </c>
      <c r="F3434" s="11">
        <f t="shared" si="489"/>
        <v>9.8025636004944481</v>
      </c>
      <c r="G3434" s="12">
        <f t="shared" si="484"/>
        <v>68.089983131341299</v>
      </c>
      <c r="I3434">
        <f t="shared" si="490"/>
        <v>34.290000000002202</v>
      </c>
      <c r="J3434" s="17">
        <f t="shared" si="491"/>
        <v>30504.312442840903</v>
      </c>
      <c r="K3434">
        <f t="shared" si="485"/>
        <v>205776.35621947423</v>
      </c>
    </row>
    <row r="3435" spans="1:11" x14ac:dyDescent="0.3">
      <c r="A3435">
        <v>34.3000000000022</v>
      </c>
      <c r="B3435" s="9">
        <f t="shared" si="483"/>
        <v>50.203577415618454</v>
      </c>
      <c r="C3435" s="10">
        <f t="shared" si="486"/>
        <v>6.9472024583158101</v>
      </c>
      <c r="D3435" s="10">
        <f t="shared" si="487"/>
        <v>8.1104513774957692</v>
      </c>
      <c r="E3435" s="10">
        <f t="shared" si="488"/>
        <v>0.85657408385337852</v>
      </c>
      <c r="F3435" s="11">
        <f t="shared" si="489"/>
        <v>9.8004009162608039</v>
      </c>
      <c r="G3435" s="12">
        <f t="shared" si="484"/>
        <v>68.085369337927574</v>
      </c>
      <c r="I3435">
        <f t="shared" si="490"/>
        <v>34.3000000000022</v>
      </c>
      <c r="J3435" s="17">
        <f t="shared" si="491"/>
        <v>30502.245463391555</v>
      </c>
      <c r="K3435">
        <f t="shared" si="485"/>
        <v>206089.79492051911</v>
      </c>
    </row>
    <row r="3436" spans="1:11" x14ac:dyDescent="0.3">
      <c r="A3436">
        <v>34.310000000002198</v>
      </c>
      <c r="B3436" s="9">
        <f t="shared" si="483"/>
        <v>50.053301451493674</v>
      </c>
      <c r="C3436" s="10">
        <f t="shared" si="486"/>
        <v>6.9482615435015553</v>
      </c>
      <c r="D3436" s="10">
        <f t="shared" si="487"/>
        <v>8.1143855930366477</v>
      </c>
      <c r="E3436" s="10">
        <f t="shared" si="488"/>
        <v>0.85628929804176412</v>
      </c>
      <c r="F3436" s="11">
        <f t="shared" si="489"/>
        <v>9.7982284563006612</v>
      </c>
      <c r="G3436" s="12">
        <f t="shared" si="484"/>
        <v>68.080653977356491</v>
      </c>
      <c r="I3436">
        <f t="shared" si="490"/>
        <v>34.310000000002198</v>
      </c>
      <c r="J3436" s="17">
        <f t="shared" si="491"/>
        <v>30500.132981855706</v>
      </c>
      <c r="K3436">
        <f t="shared" si="485"/>
        <v>206403.60079211896</v>
      </c>
    </row>
    <row r="3437" spans="1:11" x14ac:dyDescent="0.3">
      <c r="A3437">
        <v>34.320000000002203</v>
      </c>
      <c r="B3437" s="9">
        <f t="shared" si="483"/>
        <v>49.902602185376679</v>
      </c>
      <c r="C3437" s="10">
        <f t="shared" si="486"/>
        <v>6.9493176538117716</v>
      </c>
      <c r="D3437" s="10">
        <f t="shared" si="487"/>
        <v>8.1183308905977665</v>
      </c>
      <c r="E3437" s="10">
        <f t="shared" si="488"/>
        <v>0.85600325331160299</v>
      </c>
      <c r="F3437" s="11">
        <f t="shared" si="489"/>
        <v>9.7960461503782863</v>
      </c>
      <c r="G3437" s="12">
        <f t="shared" si="484"/>
        <v>68.075836450378674</v>
      </c>
      <c r="I3437">
        <f t="shared" si="490"/>
        <v>34.320000000002203</v>
      </c>
      <c r="J3437" s="17">
        <f t="shared" si="491"/>
        <v>30497.974729769645</v>
      </c>
      <c r="K3437">
        <f t="shared" si="485"/>
        <v>206717.77411970324</v>
      </c>
    </row>
    <row r="3438" spans="1:11" x14ac:dyDescent="0.3">
      <c r="A3438">
        <v>34.330000000002201</v>
      </c>
      <c r="B3438" s="9">
        <f t="shared" si="483"/>
        <v>49.751475757019819</v>
      </c>
      <c r="C3438" s="10">
        <f t="shared" si="486"/>
        <v>6.9503707790113234</v>
      </c>
      <c r="D3438" s="10">
        <f t="shared" si="487"/>
        <v>8.1222873712401782</v>
      </c>
      <c r="E3438" s="10">
        <f t="shared" si="488"/>
        <v>0.85571594076091928</v>
      </c>
      <c r="F3438" s="11">
        <f t="shared" si="489"/>
        <v>9.7938539272500229</v>
      </c>
      <c r="G3438" s="12">
        <f t="shared" si="484"/>
        <v>68.070916149863848</v>
      </c>
      <c r="I3438">
        <f t="shared" si="490"/>
        <v>34.330000000002201</v>
      </c>
      <c r="J3438" s="17">
        <f t="shared" si="491"/>
        <v>30495.770435139006</v>
      </c>
      <c r="K3438">
        <f t="shared" si="485"/>
        <v>207032.3151888093</v>
      </c>
    </row>
    <row r="3439" spans="1:11" x14ac:dyDescent="0.3">
      <c r="A3439">
        <v>34.340000000002199</v>
      </c>
      <c r="B3439" s="9">
        <f t="shared" si="483"/>
        <v>49.599918248167128</v>
      </c>
      <c r="C3439" s="10">
        <f t="shared" si="486"/>
        <v>6.9514209087777976</v>
      </c>
      <c r="D3439" s="10">
        <f t="shared" si="487"/>
        <v>8.1262551375435788</v>
      </c>
      <c r="E3439" s="10">
        <f t="shared" si="488"/>
        <v>0.85542735135917569</v>
      </c>
      <c r="F3439" s="11">
        <f t="shared" si="489"/>
        <v>9.7916517146434714</v>
      </c>
      <c r="G3439" s="12">
        <f t="shared" si="484"/>
        <v>68.065892460642601</v>
      </c>
      <c r="I3439">
        <f t="shared" si="490"/>
        <v>34.340000000002199</v>
      </c>
      <c r="J3439" s="17">
        <f t="shared" si="491"/>
        <v>30493.519822367885</v>
      </c>
      <c r="K3439">
        <f t="shared" si="485"/>
        <v>207347.22428508446</v>
      </c>
    </row>
    <row r="3440" spans="1:11" x14ac:dyDescent="0.3">
      <c r="A3440">
        <v>34.350000000002197</v>
      </c>
      <c r="B3440" s="9">
        <f t="shared" si="483"/>
        <v>49.447925681329565</v>
      </c>
      <c r="C3440" s="10">
        <f t="shared" si="486"/>
        <v>6.9524680327001924</v>
      </c>
      <c r="D3440" s="10">
        <f t="shared" si="487"/>
        <v>8.1302342936383862</v>
      </c>
      <c r="E3440" s="10">
        <f t="shared" si="488"/>
        <v>0.85513747594460432</v>
      </c>
      <c r="F3440" s="11">
        <f t="shared" si="489"/>
        <v>9.789439439236185</v>
      </c>
      <c r="G3440" s="12">
        <f t="shared" si="484"/>
        <v>68.060764759344067</v>
      </c>
      <c r="I3440">
        <f t="shared" si="490"/>
        <v>34.350000000002197</v>
      </c>
      <c r="J3440" s="17">
        <f t="shared" si="491"/>
        <v>30491.222612186142</v>
      </c>
      <c r="K3440">
        <f t="shared" si="485"/>
        <v>207662.5016942849</v>
      </c>
    </row>
    <row r="3441" spans="1:11" x14ac:dyDescent="0.3">
      <c r="A3441">
        <v>34.360000000002202</v>
      </c>
      <c r="B3441" s="9">
        <f t="shared" si="483"/>
        <v>49.295494018524096</v>
      </c>
      <c r="C3441" s="10">
        <f t="shared" si="486"/>
        <v>6.9535121402775921</v>
      </c>
      <c r="D3441" s="10">
        <f t="shared" si="487"/>
        <v>8.1342249452387545</v>
      </c>
      <c r="E3441" s="10">
        <f t="shared" si="488"/>
        <v>0.85484630522146121</v>
      </c>
      <c r="F3441" s="11">
        <f t="shared" si="489"/>
        <v>9.7872170266337015</v>
      </c>
      <c r="G3441" s="12">
        <f t="shared" si="484"/>
        <v>68.055532414229006</v>
      </c>
      <c r="I3441">
        <f t="shared" si="490"/>
        <v>34.360000000002202</v>
      </c>
      <c r="J3441" s="17">
        <f t="shared" si="491"/>
        <v>30488.878521574596</v>
      </c>
      <c r="K3441">
        <f t="shared" si="485"/>
        <v>207978.1477022765</v>
      </c>
    </row>
    <row r="3442" spans="1:11" x14ac:dyDescent="0.3">
      <c r="A3442">
        <v>34.3700000000022</v>
      </c>
      <c r="B3442" s="9">
        <f t="shared" si="483"/>
        <v>49.14261915997961</v>
      </c>
      <c r="C3442" s="10">
        <f t="shared" si="486"/>
        <v>6.9545532209178003</v>
      </c>
      <c r="D3442" s="10">
        <f t="shared" si="487"/>
        <v>8.1382271996764377</v>
      </c>
      <c r="E3442" s="10">
        <f t="shared" si="488"/>
        <v>0.85455382975721073</v>
      </c>
      <c r="F3442" s="11">
        <f t="shared" si="489"/>
        <v>9.7849844013470566</v>
      </c>
      <c r="G3442" s="12">
        <f t="shared" si="484"/>
        <v>68.050194785018604</v>
      </c>
      <c r="I3442">
        <f t="shared" si="490"/>
        <v>34.3700000000022</v>
      </c>
      <c r="J3442" s="17">
        <f t="shared" si="491"/>
        <v>30486.487263688334</v>
      </c>
      <c r="K3442">
        <f t="shared" si="485"/>
        <v>208294.16259503239</v>
      </c>
    </row>
    <row r="3443" spans="1:11" x14ac:dyDescent="0.3">
      <c r="A3443">
        <v>34.380000000002198</v>
      </c>
      <c r="B3443" s="9">
        <f t="shared" si="483"/>
        <v>48.989296942805638</v>
      </c>
      <c r="C3443" s="10">
        <f t="shared" si="486"/>
        <v>6.9555912639359683</v>
      </c>
      <c r="D3443" s="10">
        <f t="shared" si="487"/>
        <v>8.1422411659356531</v>
      </c>
      <c r="E3443" s="10">
        <f t="shared" si="488"/>
        <v>0.85426003997962852</v>
      </c>
      <c r="F3443" s="11">
        <f t="shared" si="489"/>
        <v>9.7827414867696287</v>
      </c>
      <c r="G3443" s="12">
        <f t="shared" si="484"/>
        <v>68.044751222718801</v>
      </c>
      <c r="I3443">
        <f t="shared" si="490"/>
        <v>34.380000000002198</v>
      </c>
      <c r="J3443" s="17">
        <f t="shared" si="491"/>
        <v>30484.048547778024</v>
      </c>
      <c r="K3443">
        <f t="shared" si="485"/>
        <v>208610.54665863677</v>
      </c>
    </row>
    <row r="3444" spans="1:11" x14ac:dyDescent="0.3">
      <c r="A3444">
        <v>34.390000000002303</v>
      </c>
      <c r="B3444" s="9">
        <f t="shared" si="483"/>
        <v>48.835523139623746</v>
      </c>
      <c r="C3444" s="10">
        <f t="shared" si="486"/>
        <v>6.9566262585531726</v>
      </c>
      <c r="D3444" s="10">
        <f t="shared" si="487"/>
        <v>8.1462669546889099</v>
      </c>
      <c r="E3444" s="10">
        <f t="shared" si="488"/>
        <v>0.85396492617382347</v>
      </c>
      <c r="F3444" s="11">
        <f t="shared" si="489"/>
        <v>9.7804882051533344</v>
      </c>
      <c r="G3444" s="12">
        <f t="shared" si="484"/>
        <v>68.039201069439272</v>
      </c>
      <c r="I3444">
        <f t="shared" si="490"/>
        <v>34.390000000002303</v>
      </c>
      <c r="J3444" s="17">
        <f t="shared" si="491"/>
        <v>30481.562079108793</v>
      </c>
      <c r="K3444">
        <f t="shared" si="485"/>
        <v>208927.30017928555</v>
      </c>
    </row>
    <row r="3445" spans="1:11" x14ac:dyDescent="0.3">
      <c r="A3445">
        <v>34.400000000002301</v>
      </c>
      <c r="B3445" s="9">
        <f t="shared" si="483"/>
        <v>48.681293457168117</v>
      </c>
      <c r="C3445" s="10">
        <f t="shared" si="486"/>
        <v>6.957658193894936</v>
      </c>
      <c r="D3445" s="10">
        <f t="shared" si="487"/>
        <v>8.1503046783336437</v>
      </c>
      <c r="E3445" s="10">
        <f t="shared" si="488"/>
        <v>0.85366847847919369</v>
      </c>
      <c r="F3445" s="11">
        <f t="shared" si="489"/>
        <v>9.7782244775843115</v>
      </c>
      <c r="G3445" s="12">
        <f t="shared" si="484"/>
        <v>68.033543658208515</v>
      </c>
      <c r="I3445">
        <f t="shared" si="490"/>
        <v>34.400000000002301</v>
      </c>
      <c r="J3445" s="17">
        <f t="shared" si="491"/>
        <v>30479.027558877417</v>
      </c>
      <c r="K3445">
        <f t="shared" si="485"/>
        <v>209244.42344327297</v>
      </c>
    </row>
    <row r="3446" spans="1:11" x14ac:dyDescent="0.3">
      <c r="A3446">
        <v>34.410000000002299</v>
      </c>
      <c r="B3446" s="9">
        <f t="shared" si="483"/>
        <v>48.526603534830279</v>
      </c>
      <c r="C3446" s="10">
        <f t="shared" si="486"/>
        <v>6.9586870589898098</v>
      </c>
      <c r="D3446" s="10">
        <f t="shared" si="487"/>
        <v>8.1543544510303185</v>
      </c>
      <c r="E3446" s="10">
        <f t="shared" si="488"/>
        <v>0.85337068688626427</v>
      </c>
      <c r="F3446" s="11">
        <f t="shared" si="489"/>
        <v>9.7759502239576417</v>
      </c>
      <c r="G3446" s="12">
        <f t="shared" si="484"/>
        <v>68.027778312782573</v>
      </c>
      <c r="I3446">
        <f t="shared" si="490"/>
        <v>34.410000000002299</v>
      </c>
      <c r="J3446" s="17">
        <f t="shared" si="491"/>
        <v>30476.444684126593</v>
      </c>
      <c r="K3446">
        <f t="shared" si="485"/>
        <v>209561.91673701387</v>
      </c>
    </row>
    <row r="3447" spans="1:11" x14ac:dyDescent="0.3">
      <c r="A3447">
        <v>34.420000000002297</v>
      </c>
      <c r="B3447" s="9">
        <f t="shared" si="483"/>
        <v>48.371448943179004</v>
      </c>
      <c r="C3447" s="10">
        <f t="shared" si="486"/>
        <v>6.9597128427678152</v>
      </c>
      <c r="D3447" s="10">
        <f t="shared" si="487"/>
        <v>8.1584163887411716</v>
      </c>
      <c r="E3447" s="10">
        <f t="shared" si="488"/>
        <v>0.85307154123346796</v>
      </c>
      <c r="F3447" s="11">
        <f t="shared" si="489"/>
        <v>9.773665362951629</v>
      </c>
      <c r="G3447" s="12">
        <f t="shared" si="484"/>
        <v>68.021904347449407</v>
      </c>
      <c r="I3447">
        <f t="shared" si="490"/>
        <v>34.420000000002297</v>
      </c>
      <c r="J3447" s="17">
        <f t="shared" si="491"/>
        <v>30473.813147657333</v>
      </c>
      <c r="K3447">
        <f t="shared" si="485"/>
        <v>209879.7803470272</v>
      </c>
    </row>
    <row r="3448" spans="1:11" x14ac:dyDescent="0.3">
      <c r="A3448">
        <v>34.430000000002302</v>
      </c>
      <c r="B3448" s="9">
        <f t="shared" si="483"/>
        <v>48.215825182429704</v>
      </c>
      <c r="C3448" s="10">
        <f t="shared" si="486"/>
        <v>6.9607355340589168</v>
      </c>
      <c r="D3448" s="10">
        <f t="shared" si="487"/>
        <v>8.1624906092702876</v>
      </c>
      <c r="E3448" s="10">
        <f t="shared" si="488"/>
        <v>0.85277103120381959</v>
      </c>
      <c r="F3448" s="11">
        <f t="shared" si="489"/>
        <v>9.7713698120012182</v>
      </c>
      <c r="G3448" s="12">
        <f t="shared" si="484"/>
        <v>68.015921066827474</v>
      </c>
      <c r="I3448">
        <f t="shared" si="490"/>
        <v>34.430000000002302</v>
      </c>
      <c r="J3448" s="17">
        <f t="shared" si="491"/>
        <v>30471.13263793871</v>
      </c>
      <c r="K3448">
        <f t="shared" si="485"/>
        <v>210198.01455994285</v>
      </c>
    </row>
    <row r="3449" spans="1:11" x14ac:dyDescent="0.3">
      <c r="A3449">
        <v>34.4400000000023</v>
      </c>
      <c r="B3449" s="9">
        <f t="shared" si="483"/>
        <v>48.059727680872207</v>
      </c>
      <c r="C3449" s="10">
        <f t="shared" si="486"/>
        <v>6.9617551215914339</v>
      </c>
      <c r="D3449" s="10">
        <f t="shared" si="487"/>
        <v>8.1665772323047623</v>
      </c>
      <c r="E3449" s="10">
        <f t="shared" si="488"/>
        <v>0.85246914632149939</v>
      </c>
      <c r="F3449" s="11">
        <f t="shared" si="489"/>
        <v>9.769063487270703</v>
      </c>
      <c r="G3449" s="12">
        <f t="shared" si="484"/>
        <v>68.009827765658684</v>
      </c>
      <c r="I3449">
        <f t="shared" si="490"/>
        <v>34.4400000000023</v>
      </c>
      <c r="J3449" s="17">
        <f t="shared" si="491"/>
        <v>30468.402839015092</v>
      </c>
      <c r="K3449">
        <f t="shared" si="485"/>
        <v>210516.61966249766</v>
      </c>
    </row>
    <row r="3450" spans="1:11" x14ac:dyDescent="0.3">
      <c r="A3450">
        <v>34.450000000002298</v>
      </c>
      <c r="B3450" s="9">
        <f t="shared" si="483"/>
        <v>47.90315179325124</v>
      </c>
      <c r="C3450" s="10">
        <f t="shared" si="486"/>
        <v>6.9627715939904427</v>
      </c>
      <c r="D3450" s="10">
        <f t="shared" si="487"/>
        <v>8.1706763794570882</v>
      </c>
      <c r="E3450" s="10">
        <f t="shared" si="488"/>
        <v>0.85216587594833781</v>
      </c>
      <c r="F3450" s="11">
        <f t="shared" si="489"/>
        <v>9.7667463036256272</v>
      </c>
      <c r="G3450" s="12">
        <f t="shared" si="484"/>
        <v>68.00362372859567</v>
      </c>
      <c r="I3450">
        <f t="shared" si="490"/>
        <v>34.450000000002298</v>
      </c>
      <c r="J3450" s="17">
        <f t="shared" si="491"/>
        <v>30465.623430410858</v>
      </c>
      <c r="K3450">
        <f t="shared" si="485"/>
        <v>210835.59594153884</v>
      </c>
    </row>
    <row r="3451" spans="1:11" x14ac:dyDescent="0.3">
      <c r="A3451">
        <v>34.460000000002303</v>
      </c>
      <c r="B3451" s="9">
        <f t="shared" si="483"/>
        <v>47.746092799102463</v>
      </c>
      <c r="C3451" s="10">
        <f t="shared" si="486"/>
        <v>6.9637849397761027</v>
      </c>
      <c r="D3451" s="10">
        <f t="shared" si="487"/>
        <v>8.1747881743087394</v>
      </c>
      <c r="E3451" s="10">
        <f t="shared" si="488"/>
        <v>0.85186120928019771</v>
      </c>
      <c r="F3451" s="11">
        <f t="shared" si="489"/>
        <v>9.7644181746038807</v>
      </c>
      <c r="G3451" s="12">
        <f t="shared" si="484"/>
        <v>67.997308229982565</v>
      </c>
      <c r="I3451">
        <f t="shared" si="490"/>
        <v>34.460000000002303</v>
      </c>
      <c r="J3451" s="17">
        <f t="shared" si="491"/>
        <v>30462.794087032191</v>
      </c>
      <c r="K3451">
        <f t="shared" si="485"/>
        <v>211154.94368402316</v>
      </c>
    </row>
    <row r="3452" spans="1:11" x14ac:dyDescent="0.3">
      <c r="A3452">
        <v>34.470000000002301</v>
      </c>
      <c r="B3452" s="9">
        <f t="shared" si="483"/>
        <v>47.588545901036852</v>
      </c>
      <c r="C3452" s="10">
        <f t="shared" si="486"/>
        <v>6.9647951473619907</v>
      </c>
      <c r="D3452" s="10">
        <f t="shared" si="487"/>
        <v>8.1789127424550614</v>
      </c>
      <c r="E3452" s="10">
        <f t="shared" si="488"/>
        <v>0.85155513534325478</v>
      </c>
      <c r="F3452" s="11">
        <f t="shared" si="489"/>
        <v>9.7620790123859784</v>
      </c>
      <c r="G3452" s="12">
        <f t="shared" si="484"/>
        <v>67.990880533630204</v>
      </c>
      <c r="I3452">
        <f t="shared" si="490"/>
        <v>34.470000000002301</v>
      </c>
      <c r="J3452" s="17">
        <f t="shared" si="491"/>
        <v>30459.91447906633</v>
      </c>
      <c r="K3452">
        <f t="shared" si="485"/>
        <v>211474.66317701471</v>
      </c>
    </row>
    <row r="3453" spans="1:11" x14ac:dyDescent="0.3">
      <c r="A3453">
        <v>34.480000000002299</v>
      </c>
      <c r="B3453" s="9">
        <f t="shared" si="483"/>
        <v>47.430506222977357</v>
      </c>
      <c r="C3453" s="10">
        <f t="shared" si="486"/>
        <v>6.965802205053361</v>
      </c>
      <c r="D3453" s="10">
        <f t="shared" si="487"/>
        <v>8.1830502115514587</v>
      </c>
      <c r="E3453" s="10">
        <f t="shared" si="488"/>
        <v>0.85124764299016631</v>
      </c>
      <c r="F3453" s="11">
        <f t="shared" si="489"/>
        <v>9.7597287277644433</v>
      </c>
      <c r="G3453" s="12">
        <f t="shared" si="484"/>
        <v>67.984339892584188</v>
      </c>
      <c r="I3453">
        <f t="shared" si="490"/>
        <v>34.480000000002299</v>
      </c>
      <c r="J3453" s="17">
        <f t="shared" si="491"/>
        <v>30456.984271877714</v>
      </c>
      <c r="K3453">
        <f t="shared" si="485"/>
        <v>211794.75470768835</v>
      </c>
    </row>
    <row r="3454" spans="1:11" x14ac:dyDescent="0.3">
      <c r="A3454">
        <v>34.490000000002297</v>
      </c>
      <c r="B3454" s="9">
        <f t="shared" si="483"/>
        <v>47.271968808340468</v>
      </c>
      <c r="C3454" s="10">
        <f t="shared" si="486"/>
        <v>6.966806101045389</v>
      </c>
      <c r="D3454" s="10">
        <f t="shared" si="487"/>
        <v>8.1872007113609779</v>
      </c>
      <c r="E3454" s="10">
        <f t="shared" si="488"/>
        <v>0.8509387208961291</v>
      </c>
      <c r="F3454" s="11">
        <f t="shared" si="489"/>
        <v>9.75736723011231</v>
      </c>
      <c r="G3454" s="12">
        <f t="shared" si="484"/>
        <v>67.977685548886782</v>
      </c>
      <c r="I3454">
        <f t="shared" si="490"/>
        <v>34.490000000002297</v>
      </c>
      <c r="J3454" s="17">
        <f t="shared" si="491"/>
        <v>30454.003125901279</v>
      </c>
      <c r="K3454">
        <f t="shared" si="485"/>
        <v>212115.21856332722</v>
      </c>
    </row>
    <row r="3455" spans="1:11" x14ac:dyDescent="0.3">
      <c r="A3455">
        <v>34.500000000002302</v>
      </c>
      <c r="B3455" s="9">
        <f t="shared" si="483"/>
        <v>47.112928618165782</v>
      </c>
      <c r="C3455" s="10">
        <f t="shared" si="486"/>
        <v>6.9678068234213564</v>
      </c>
      <c r="D3455" s="10">
        <f t="shared" si="487"/>
        <v>8.1913643738032977</v>
      </c>
      <c r="E3455" s="10">
        <f t="shared" si="488"/>
        <v>0.8506283575548188</v>
      </c>
      <c r="F3455" s="11">
        <f t="shared" si="489"/>
        <v>9.7549944273506846</v>
      </c>
      <c r="G3455" s="12">
        <f t="shared" si="484"/>
        <v>67.970916733331407</v>
      </c>
      <c r="I3455">
        <f t="shared" si="490"/>
        <v>34.500000000002302</v>
      </c>
      <c r="J3455" s="17">
        <f t="shared" si="491"/>
        <v>30450.970696532469</v>
      </c>
      <c r="K3455">
        <f t="shared" si="485"/>
        <v>212436.05503132395</v>
      </c>
    </row>
    <row r="3456" spans="1:11" x14ac:dyDescent="0.3">
      <c r="A3456">
        <v>34.5100000000023</v>
      </c>
      <c r="B3456" s="9">
        <f t="shared" si="483"/>
        <v>46.953380529188081</v>
      </c>
      <c r="C3456" s="10">
        <f t="shared" si="486"/>
        <v>6.9688043601508047</v>
      </c>
      <c r="D3456" s="10">
        <f t="shared" si="487"/>
        <v>8.1955413330051865</v>
      </c>
      <c r="E3456" s="10">
        <f t="shared" si="488"/>
        <v>0.85031654127421075</v>
      </c>
      <c r="F3456" s="11">
        <f t="shared" si="489"/>
        <v>9.7526102259153404</v>
      </c>
      <c r="G3456" s="12">
        <f t="shared" si="484"/>
        <v>67.964032665210155</v>
      </c>
      <c r="I3456">
        <f t="shared" si="490"/>
        <v>34.5100000000023</v>
      </c>
      <c r="J3456" s="17">
        <f t="shared" si="491"/>
        <v>30447.88663401415</v>
      </c>
      <c r="K3456">
        <f t="shared" si="485"/>
        <v>212757.26439917955</v>
      </c>
    </row>
    <row r="3457" spans="1:11" x14ac:dyDescent="0.3">
      <c r="A3457">
        <v>34.520000000002298</v>
      </c>
      <c r="B3457" s="9">
        <f t="shared" si="483"/>
        <v>46.793319331851052</v>
      </c>
      <c r="C3457" s="10">
        <f t="shared" si="486"/>
        <v>6.9697986990876535</v>
      </c>
      <c r="D3457" s="10">
        <f t="shared" si="487"/>
        <v>8.1997317253525086</v>
      </c>
      <c r="E3457" s="10">
        <f t="shared" si="488"/>
        <v>0.85000326017227346</v>
      </c>
      <c r="F3457" s="11">
        <f t="shared" si="489"/>
        <v>9.7502145307223209</v>
      </c>
      <c r="G3457" s="12">
        <f t="shared" si="484"/>
        <v>67.957032552053974</v>
      </c>
      <c r="I3457">
        <f t="shared" si="490"/>
        <v>34.520000000002298</v>
      </c>
      <c r="J3457" s="17">
        <f t="shared" si="491"/>
        <v>30444.750583320179</v>
      </c>
      <c r="K3457">
        <f t="shared" si="485"/>
        <v>213078.8469545047</v>
      </c>
    </row>
    <row r="3458" spans="1:11" x14ac:dyDescent="0.3">
      <c r="A3458">
        <v>34.530000000002303</v>
      </c>
      <c r="B3458" s="9">
        <f t="shared" si="483"/>
        <v>46.632739728261186</v>
      </c>
      <c r="C3458" s="10">
        <f t="shared" si="486"/>
        <v>6.9707898279682476</v>
      </c>
      <c r="D3458" s="10">
        <f t="shared" si="487"/>
        <v>8.203935689543794</v>
      </c>
      <c r="E3458" s="10">
        <f t="shared" si="488"/>
        <v>0.84968850217253233</v>
      </c>
      <c r="F3458" s="11">
        <f t="shared" si="489"/>
        <v>9.747807245132492</v>
      </c>
      <c r="G3458" s="12">
        <f t="shared" si="484"/>
        <v>67.949915589364764</v>
      </c>
      <c r="I3458">
        <f t="shared" si="490"/>
        <v>34.530000000002303</v>
      </c>
      <c r="J3458" s="17">
        <f t="shared" si="491"/>
        <v>30441.562184035414</v>
      </c>
      <c r="K3458">
        <f t="shared" si="485"/>
        <v>213400.80298501943</v>
      </c>
    </row>
    <row r="3459" spans="1:11" x14ac:dyDescent="0.3">
      <c r="A3459">
        <v>34.540000000002301</v>
      </c>
      <c r="B3459" s="9">
        <f t="shared" si="483"/>
        <v>46.471636330078439</v>
      </c>
      <c r="C3459" s="10">
        <f t="shared" si="486"/>
        <v>6.9717777344093896</v>
      </c>
      <c r="D3459" s="10">
        <f t="shared" si="487"/>
        <v>8.2081533666454547</v>
      </c>
      <c r="E3459" s="10">
        <f t="shared" si="488"/>
        <v>0.8493722549995002</v>
      </c>
      <c r="F3459" s="11">
        <f t="shared" si="489"/>
        <v>9.7453882709150257</v>
      </c>
      <c r="G3459" s="12">
        <f t="shared" si="484"/>
        <v>67.9426809603398</v>
      </c>
      <c r="I3459">
        <f t="shared" si="490"/>
        <v>34.540000000002301</v>
      </c>
      <c r="J3459" s="17">
        <f t="shared" si="491"/>
        <v>30438.321070232232</v>
      </c>
      <c r="K3459">
        <f t="shared" si="485"/>
        <v>213723.13277855178</v>
      </c>
    </row>
    <row r="3460" spans="1:11" x14ac:dyDescent="0.3">
      <c r="A3460">
        <v>34.550000000002299</v>
      </c>
      <c r="B3460" s="9">
        <f t="shared" si="483"/>
        <v>46.310003656341152</v>
      </c>
      <c r="C3460" s="10">
        <f t="shared" si="486"/>
        <v>6.9727624059063054</v>
      </c>
      <c r="D3460" s="10">
        <f t="shared" si="487"/>
        <v>8.2123849001487308</v>
      </c>
      <c r="E3460" s="10">
        <f t="shared" si="488"/>
        <v>0.84905450617396472</v>
      </c>
      <c r="F3460" s="11">
        <f t="shared" si="489"/>
        <v>9.7429575082097593</v>
      </c>
      <c r="G3460" s="12">
        <f t="shared" si="484"/>
        <v>67.935327835587586</v>
      </c>
      <c r="I3460">
        <f t="shared" si="490"/>
        <v>34.550000000002299</v>
      </c>
      <c r="J3460" s="17">
        <f t="shared" si="491"/>
        <v>30435.026870343238</v>
      </c>
      <c r="K3460">
        <f t="shared" si="485"/>
        <v>214045.83662303974</v>
      </c>
    </row>
    <row r="3461" spans="1:11" x14ac:dyDescent="0.3">
      <c r="A3461">
        <v>34.560000000002297</v>
      </c>
      <c r="B3461" s="9">
        <f t="shared" si="483"/>
        <v>46.147836131224572</v>
      </c>
      <c r="C3461" s="10">
        <f t="shared" si="486"/>
        <v>6.9737438298305596</v>
      </c>
      <c r="D3461" s="10">
        <f t="shared" si="487"/>
        <v>8.2166304360283728</v>
      </c>
      <c r="E3461" s="10">
        <f t="shared" si="488"/>
        <v>0.84873524300813263</v>
      </c>
      <c r="F3461" s="11">
        <f t="shared" si="489"/>
        <v>9.7405148554883922</v>
      </c>
      <c r="G3461" s="12">
        <f t="shared" si="484"/>
        <v>67.927855372835083</v>
      </c>
      <c r="I3461">
        <f t="shared" si="490"/>
        <v>34.560000000002297</v>
      </c>
      <c r="J3461" s="17">
        <f t="shared" si="491"/>
        <v>30431.679207030116</v>
      </c>
      <c r="K3461">
        <f t="shared" si="485"/>
        <v>214368.91480653069</v>
      </c>
    </row>
    <row r="3462" spans="1:11" x14ac:dyDescent="0.3">
      <c r="A3462">
        <v>34.570000000002302</v>
      </c>
      <c r="B3462" s="9">
        <f t="shared" si="483"/>
        <v>45.985128081728007</v>
      </c>
      <c r="C3462" s="10">
        <f t="shared" si="486"/>
        <v>6.974721993427945</v>
      </c>
      <c r="D3462" s="10">
        <f t="shared" si="487"/>
        <v>8.2208901228031923</v>
      </c>
      <c r="E3462" s="10">
        <f t="shared" si="488"/>
        <v>0.84841445260062376</v>
      </c>
      <c r="F3462" s="11">
        <f t="shared" si="489"/>
        <v>9.7380602095144972</v>
      </c>
      <c r="G3462" s="12">
        <f t="shared" si="484"/>
        <v>67.920262716626311</v>
      </c>
      <c r="I3462">
        <f t="shared" si="490"/>
        <v>34.570000000002302</v>
      </c>
      <c r="J3462" s="17">
        <f t="shared" si="491"/>
        <v>30428.277697048587</v>
      </c>
      <c r="K3462">
        <f t="shared" si="485"/>
        <v>214692.36761718008</v>
      </c>
    </row>
    <row r="3463" spans="1:11" x14ac:dyDescent="0.3">
      <c r="A3463">
        <v>34.5800000000023</v>
      </c>
      <c r="B3463" s="9">
        <f t="shared" ref="B3463:B3526" si="492">IF(A3463&gt;(B$3/2),4*(ACOS((A3463/B$3)^0.5))*360/(2*PI()),4*(ASIN((A3463/B$3)^0.5))*360/(2*PI()))</f>
        <v>45.821873735289998</v>
      </c>
      <c r="C3463" s="10">
        <f t="shared" si="486"/>
        <v>6.9756968838162807</v>
      </c>
      <c r="D3463" s="10">
        <f t="shared" si="487"/>
        <v>8.2251641115984953</v>
      </c>
      <c r="E3463" s="10">
        <f t="shared" si="488"/>
        <v>0.84809212183130644</v>
      </c>
      <c r="F3463" s="11">
        <f t="shared" si="489"/>
        <v>9.7355934653022516</v>
      </c>
      <c r="G3463" s="12">
        <f t="shared" ref="G3463:G3526" si="493">F3463*C3463</f>
        <v>67.912548998011061</v>
      </c>
      <c r="I3463">
        <f t="shared" si="490"/>
        <v>34.5800000000023</v>
      </c>
      <c r="J3463" s="17">
        <f t="shared" si="491"/>
        <v>30424.821951108956</v>
      </c>
      <c r="K3463">
        <f t="shared" ref="K3463:K3526" si="494">0.4545*(I3463^4) - 14.795*(I3463^3) + 149.97*(I3463^2) - 70.067*I3463</f>
        <v>215016.19534325285</v>
      </c>
    </row>
    <row r="3464" spans="1:11" x14ac:dyDescent="0.3">
      <c r="A3464">
        <v>34.590000000002298</v>
      </c>
      <c r="B3464" s="9">
        <f t="shared" si="492"/>
        <v>45.658067217326511</v>
      </c>
      <c r="C3464" s="10">
        <f t="shared" si="486"/>
        <v>6.9766684879831988</v>
      </c>
      <c r="D3464" s="10">
        <f t="shared" si="487"/>
        <v>8.2294525562105303</v>
      </c>
      <c r="E3464" s="10">
        <f t="shared" si="488"/>
        <v>0.84776823735597195</v>
      </c>
      <c r="F3464" s="11">
        <f t="shared" si="489"/>
        <v>9.7331145160739023</v>
      </c>
      <c r="G3464" s="12">
        <f t="shared" si="493"/>
        <v>67.904713334224638</v>
      </c>
      <c r="I3464">
        <f t="shared" si="490"/>
        <v>34.590000000002298</v>
      </c>
      <c r="J3464" s="17">
        <f t="shared" si="491"/>
        <v>30421.311573732637</v>
      </c>
      <c r="K3464">
        <f t="shared" si="494"/>
        <v>215340.3982731234</v>
      </c>
    </row>
    <row r="3465" spans="1:11" x14ac:dyDescent="0.3">
      <c r="A3465">
        <v>34.600000000002296</v>
      </c>
      <c r="B3465" s="9">
        <f t="shared" si="492"/>
        <v>45.493702548691886</v>
      </c>
      <c r="C3465" s="10">
        <f t="shared" si="486"/>
        <v>6.9776367927838372</v>
      </c>
      <c r="D3465" s="10">
        <f t="shared" si="487"/>
        <v>8.2337556131729652</v>
      </c>
      <c r="E3465" s="10">
        <f t="shared" si="488"/>
        <v>0.84744278560083841</v>
      </c>
      <c r="F3465" s="11">
        <f t="shared" si="489"/>
        <v>9.7306232532158461</v>
      </c>
      <c r="G3465" s="12">
        <f t="shared" si="493"/>
        <v>67.896754828356848</v>
      </c>
      <c r="I3465">
        <f t="shared" si="490"/>
        <v>34.600000000002296</v>
      </c>
      <c r="J3465" s="17">
        <f t="shared" si="491"/>
        <v>30417.746163103868</v>
      </c>
      <c r="K3465">
        <f t="shared" si="494"/>
        <v>215664.97669527476</v>
      </c>
    </row>
    <row r="3466" spans="1:11" x14ac:dyDescent="0.3">
      <c r="A3466">
        <v>34.610000000002302</v>
      </c>
      <c r="B3466" s="9">
        <f t="shared" si="492"/>
        <v>45.328773643056437</v>
      </c>
      <c r="C3466" s="10">
        <f t="shared" si="486"/>
        <v>6.9786017849385145</v>
      </c>
      <c r="D3466" s="10">
        <f t="shared" si="487"/>
        <v>8.2380734418255397</v>
      </c>
      <c r="E3466" s="10">
        <f t="shared" si="488"/>
        <v>0.84711575275688134</v>
      </c>
      <c r="F3466" s="11">
        <f t="shared" si="489"/>
        <v>9.7281195662333424</v>
      </c>
      <c r="G3466" s="12">
        <f t="shared" si="493"/>
        <v>67.888672569011291</v>
      </c>
      <c r="I3466">
        <f t="shared" si="490"/>
        <v>34.610000000002302</v>
      </c>
      <c r="J3466" s="17">
        <f t="shared" si="491"/>
        <v>30414.125310917058</v>
      </c>
      <c r="K3466">
        <f t="shared" si="494"/>
        <v>215989.93089829906</v>
      </c>
    </row>
    <row r="3467" spans="1:11" x14ac:dyDescent="0.3">
      <c r="A3467">
        <v>34.6200000000023</v>
      </c>
      <c r="B3467" s="9">
        <f t="shared" si="492"/>
        <v>45.163274304200321</v>
      </c>
      <c r="C3467" s="10">
        <f t="shared" si="486"/>
        <v>6.9795634510303026</v>
      </c>
      <c r="D3467" s="10">
        <f t="shared" si="487"/>
        <v>8.242406204384908</v>
      </c>
      <c r="E3467" s="10">
        <f t="shared" si="488"/>
        <v>0.84678712477397911</v>
      </c>
      <c r="F3467" s="11">
        <f t="shared" si="489"/>
        <v>9.725603342703744</v>
      </c>
      <c r="G3467" s="12">
        <f t="shared" si="493"/>
        <v>67.880465629953193</v>
      </c>
      <c r="I3467">
        <f t="shared" si="490"/>
        <v>34.6200000000023</v>
      </c>
      <c r="J3467" s="17">
        <f t="shared" si="491"/>
        <v>30410.448602219032</v>
      </c>
      <c r="K3467">
        <f t="shared" si="494"/>
        <v>216315.26117089784</v>
      </c>
    </row>
    <row r="3468" spans="1:11" x14ac:dyDescent="0.3">
      <c r="A3468">
        <v>34.630000000002298</v>
      </c>
      <c r="B3468" s="9">
        <f t="shared" si="492"/>
        <v>44.997198223218113</v>
      </c>
      <c r="C3468" s="10">
        <f t="shared" si="486"/>
        <v>6.9805217775025836</v>
      </c>
      <c r="D3468" s="10">
        <f t="shared" si="487"/>
        <v>8.2467540660178322</v>
      </c>
      <c r="E3468" s="10">
        <f t="shared" si="488"/>
        <v>0.84645688735487135</v>
      </c>
      <c r="F3468" s="11">
        <f t="shared" si="489"/>
        <v>9.7230744682282282</v>
      </c>
      <c r="G3468" s="12">
        <f t="shared" si="493"/>
        <v>67.872133069746496</v>
      </c>
      <c r="I3468">
        <f t="shared" si="490"/>
        <v>34.630000000002298</v>
      </c>
      <c r="J3468" s="17">
        <f t="shared" si="491"/>
        <v>30406.71561524643</v>
      </c>
      <c r="K3468">
        <f t="shared" si="494"/>
        <v>216640.9678018816</v>
      </c>
    </row>
    <row r="3469" spans="1:11" x14ac:dyDescent="0.3">
      <c r="A3469">
        <v>34.640000000002303</v>
      </c>
      <c r="B3469" s="9">
        <f t="shared" si="492"/>
        <v>44.830538975630979</v>
      </c>
      <c r="C3469" s="10">
        <f t="shared" si="486"/>
        <v>6.9814767506565083</v>
      </c>
      <c r="D3469" s="10">
        <f t="shared" si="487"/>
        <v>8.2511171949167679</v>
      </c>
      <c r="E3469" s="10">
        <f t="shared" si="488"/>
        <v>0.84612502594891736</v>
      </c>
      <c r="F3469" s="11">
        <f t="shared" si="489"/>
        <v>9.720532826381941</v>
      </c>
      <c r="G3469" s="12">
        <f t="shared" si="493"/>
        <v>67.863673931378912</v>
      </c>
      <c r="I3469">
        <f t="shared" si="490"/>
        <v>34.640000000002303</v>
      </c>
      <c r="J3469" s="17">
        <f t="shared" si="491"/>
        <v>30402.925921257753</v>
      </c>
      <c r="K3469">
        <f t="shared" si="494"/>
        <v>216967.05108016997</v>
      </c>
    </row>
    <row r="3470" spans="1:11" x14ac:dyDescent="0.3">
      <c r="A3470">
        <v>34.650000000002301</v>
      </c>
      <c r="B3470" s="9">
        <f t="shared" si="492"/>
        <v>44.663290018404417</v>
      </c>
      <c r="C3470" s="10">
        <f t="shared" si="486"/>
        <v>6.9824283566484091</v>
      </c>
      <c r="D3470" s="10">
        <f t="shared" si="487"/>
        <v>8.255495762377965</v>
      </c>
      <c r="E3470" s="10">
        <f t="shared" si="488"/>
        <v>0.8457915257456502</v>
      </c>
      <c r="F3470" s="11">
        <f t="shared" si="489"/>
        <v>9.7179782986624996</v>
      </c>
      <c r="G3470" s="12">
        <f t="shared" si="493"/>
        <v>67.855087241874898</v>
      </c>
      <c r="I3470">
        <f t="shared" si="490"/>
        <v>34.650000000002301</v>
      </c>
      <c r="J3470" s="17">
        <f t="shared" si="491"/>
        <v>30399.079084359953</v>
      </c>
      <c r="K3470">
        <f t="shared" si="494"/>
        <v>217293.51129479069</v>
      </c>
    </row>
    <row r="3471" spans="1:11" x14ac:dyDescent="0.3">
      <c r="A3471">
        <v>34.660000000002299</v>
      </c>
      <c r="B3471" s="9">
        <f t="shared" si="492"/>
        <v>44.495444686865348</v>
      </c>
      <c r="C3471" s="10">
        <f t="shared" si="486"/>
        <v>6.9833765814871374</v>
      </c>
      <c r="D3471" s="10">
        <f t="shared" si="487"/>
        <v>8.2598899428821522</v>
      </c>
      <c r="E3471" s="10">
        <f t="shared" si="488"/>
        <v>0.84545637166811971</v>
      </c>
      <c r="F3471" s="11">
        <f t="shared" si="489"/>
        <v>9.7154107644368199</v>
      </c>
      <c r="G3471" s="12">
        <f t="shared" si="493"/>
        <v>67.846372011896136</v>
      </c>
      <c r="I3471">
        <f t="shared" si="490"/>
        <v>34.660000000002299</v>
      </c>
      <c r="J3471" s="17">
        <f t="shared" si="491"/>
        <v>30395.174661329467</v>
      </c>
      <c r="K3471">
        <f t="shared" si="494"/>
        <v>217620.34873488231</v>
      </c>
    </row>
    <row r="3472" spans="1:11" x14ac:dyDescent="0.3">
      <c r="A3472">
        <v>34.670000000002297</v>
      </c>
      <c r="B3472" s="9">
        <f t="shared" si="492"/>
        <v>44.326996191515164</v>
      </c>
      <c r="C3472" s="10">
        <f t="shared" si="486"/>
        <v>6.9843214110313419</v>
      </c>
      <c r="D3472" s="10">
        <f t="shared" si="487"/>
        <v>8.2642999141779896</v>
      </c>
      <c r="E3472" s="10">
        <f t="shared" si="488"/>
        <v>0.84511954836600811</v>
      </c>
      <c r="F3472" s="11">
        <f t="shared" si="489"/>
        <v>9.7128301008861175</v>
      </c>
      <c r="G3472" s="12">
        <f t="shared" si="493"/>
        <v>67.837527235328622</v>
      </c>
      <c r="I3472">
        <f t="shared" si="490"/>
        <v>34.670000000002297</v>
      </c>
      <c r="J3472" s="17">
        <f t="shared" si="491"/>
        <v>30391.212201427224</v>
      </c>
      <c r="K3472">
        <f t="shared" si="494"/>
        <v>217947.56368969099</v>
      </c>
    </row>
    <row r="3473" spans="1:11" x14ac:dyDescent="0.3">
      <c r="A3473">
        <v>34.680000000002302</v>
      </c>
      <c r="B3473" s="9">
        <f t="shared" si="492"/>
        <v>44.157937614735225</v>
      </c>
      <c r="C3473" s="10">
        <f t="shared" si="486"/>
        <v>6.9852628309866613</v>
      </c>
      <c r="D3473" s="10">
        <f t="shared" si="487"/>
        <v>8.2687258573683078</v>
      </c>
      <c r="E3473" s="10">
        <f t="shared" si="488"/>
        <v>0.84478104020851708</v>
      </c>
      <c r="F3473" s="11">
        <f t="shared" si="489"/>
        <v>9.7102361829490924</v>
      </c>
      <c r="G3473" s="12">
        <f t="shared" si="493"/>
        <v>67.828551888856083</v>
      </c>
      <c r="I3473">
        <f t="shared" si="490"/>
        <v>34.680000000002302</v>
      </c>
      <c r="J3473" s="17">
        <f t="shared" si="491"/>
        <v>30387.191246207527</v>
      </c>
      <c r="K3473">
        <f t="shared" si="494"/>
        <v>218275.15644857351</v>
      </c>
    </row>
    <row r="3474" spans="1:11" x14ac:dyDescent="0.3">
      <c r="A3474">
        <v>34.6900000000023</v>
      </c>
      <c r="B3474" s="9">
        <f t="shared" si="492"/>
        <v>43.988261907380632</v>
      </c>
      <c r="C3474" s="10">
        <f t="shared" si="486"/>
        <v>6.9862008269028557</v>
      </c>
      <c r="D3474" s="10">
        <f t="shared" si="487"/>
        <v>8.2731679569992895</v>
      </c>
      <c r="E3474" s="10">
        <f t="shared" si="488"/>
        <v>0.84444083127701641</v>
      </c>
      <c r="F3474" s="11">
        <f t="shared" si="489"/>
        <v>9.7076288832632045</v>
      </c>
      <c r="G3474" s="12">
        <f t="shared" si="493"/>
        <v>67.819444931519442</v>
      </c>
      <c r="I3474">
        <f t="shared" si="490"/>
        <v>34.6900000000023</v>
      </c>
      <c r="J3474" s="17">
        <f t="shared" si="491"/>
        <v>30383.111329320709</v>
      </c>
      <c r="K3474">
        <f t="shared" si="494"/>
        <v>218603.12730099336</v>
      </c>
    </row>
    <row r="3475" spans="1:11" x14ac:dyDescent="0.3">
      <c r="A3475">
        <v>34.700000000002298</v>
      </c>
      <c r="B3475" s="9">
        <f t="shared" si="492"/>
        <v>43.817961885254142</v>
      </c>
      <c r="C3475" s="10">
        <f t="shared" si="486"/>
        <v>6.9871353841708537</v>
      </c>
      <c r="D3475" s="10">
        <f t="shared" si="487"/>
        <v>8.2776264011527783</v>
      </c>
      <c r="E3475" s="10">
        <f t="shared" si="488"/>
        <v>0.8440989053574337</v>
      </c>
      <c r="F3475" s="11">
        <f t="shared" si="489"/>
        <v>9.7050080721038885</v>
      </c>
      <c r="G3475" s="12">
        <f t="shared" si="493"/>
        <v>67.810205304260833</v>
      </c>
      <c r="I3475">
        <f t="shared" si="490"/>
        <v>34.700000000002298</v>
      </c>
      <c r="J3475" s="17">
        <f t="shared" si="491"/>
        <v>30378.971976308854</v>
      </c>
      <c r="K3475">
        <f t="shared" si="494"/>
        <v>218931.4765365255</v>
      </c>
    </row>
    <row r="3476" spans="1:11" x14ac:dyDescent="0.3">
      <c r="A3476">
        <v>34.710000000002303</v>
      </c>
      <c r="B3476" s="9">
        <f t="shared" si="492"/>
        <v>43.647030225460199</v>
      </c>
      <c r="C3476" s="10">
        <f t="shared" si="486"/>
        <v>6.9880664880197267</v>
      </c>
      <c r="D3476" s="10">
        <f t="shared" si="487"/>
        <v>8.2821013815417341</v>
      </c>
      <c r="E3476" s="10">
        <f t="shared" si="488"/>
        <v>0.84375524593238926</v>
      </c>
      <c r="F3476" s="11">
        <f t="shared" si="489"/>
        <v>9.7023736173217259</v>
      </c>
      <c r="G3476" s="12">
        <f t="shared" si="493"/>
        <v>67.800831929452684</v>
      </c>
      <c r="I3476">
        <f t="shared" si="490"/>
        <v>34.710000000002303</v>
      </c>
      <c r="J3476" s="17">
        <f t="shared" si="491"/>
        <v>30374.772704394803</v>
      </c>
      <c r="K3476">
        <f t="shared" si="494"/>
        <v>219260.20444485298</v>
      </c>
    </row>
    <row r="3477" spans="1:11" x14ac:dyDescent="0.3">
      <c r="A3477">
        <v>34.720000000002301</v>
      </c>
      <c r="B3477" s="9">
        <f t="shared" si="492"/>
        <v>43.475459462630887</v>
      </c>
      <c r="C3477" s="10">
        <f t="shared" si="486"/>
        <v>6.9889941235135735</v>
      </c>
      <c r="D3477" s="10">
        <f t="shared" si="487"/>
        <v>8.286593093609028</v>
      </c>
      <c r="E3477" s="10">
        <f t="shared" si="488"/>
        <v>0.84340983617305676</v>
      </c>
      <c r="F3477" s="11">
        <f t="shared" si="489"/>
        <v>9.6997253842774303</v>
      </c>
      <c r="G3477" s="12">
        <f t="shared" si="493"/>
        <v>67.791323710410396</v>
      </c>
      <c r="I3477">
        <f t="shared" si="490"/>
        <v>34.720000000002301</v>
      </c>
      <c r="J3477" s="17">
        <f t="shared" si="491"/>
        <v>30370.513022263858</v>
      </c>
      <c r="K3477">
        <f t="shared" si="494"/>
        <v>219589.31131576738</v>
      </c>
    </row>
    <row r="3478" spans="1:11" x14ac:dyDescent="0.3">
      <c r="A3478">
        <v>34.730000000002299</v>
      </c>
      <c r="B3478" s="9">
        <f t="shared" si="492"/>
        <v>43.303241985017607</v>
      </c>
      <c r="C3478" s="10">
        <f t="shared" ref="C3478:C3541" si="495">IF(A3478&gt;(B$3/2),((B$3^2)/8)*((PI()*2-(PI()*B3478/180)+(SIN(B3478*2*PI()/360))))/144,((B$3)^2)/8*((PI()*B3478/180-SIN(B3478*2*PI()/360)))/144)</f>
        <v>6.9899182755483276</v>
      </c>
      <c r="D3478" s="10">
        <f t="shared" ref="D3478:D3541" si="496">IF(A3478&gt;(B$3/2),(PI()*B$3*(360-B3478)/360)/12,(PI()*B$3*B3478)/360/12)</f>
        <v>8.291101736629777</v>
      </c>
      <c r="E3478" s="10">
        <f t="shared" ref="E3478:E3541" si="497">IFERROR(C3478/D3478,0)</f>
        <v>0.84306265893073418</v>
      </c>
      <c r="F3478" s="11">
        <f t="shared" ref="F3478:F3541" si="498">1.486/B$2*((E3478)^0.6667*B$1^0.5)</f>
        <v>9.6970632357745234</v>
      </c>
      <c r="G3478" s="12">
        <f t="shared" si="493"/>
        <v>67.781679530888141</v>
      </c>
      <c r="I3478">
        <f t="shared" ref="I3478:I3541" si="499">A3478</f>
        <v>34.730000000002299</v>
      </c>
      <c r="J3478" s="17">
        <f t="shared" ref="J3478:J3541" si="500">G3478*448</f>
        <v>30366.192429837887</v>
      </c>
      <c r="K3478">
        <f t="shared" si="494"/>
        <v>219918.79743917019</v>
      </c>
    </row>
    <row r="3479" spans="1:11" x14ac:dyDescent="0.3">
      <c r="A3479">
        <v>34.740000000002297</v>
      </c>
      <c r="B3479" s="9">
        <f t="shared" si="492"/>
        <v>43.130370030445548</v>
      </c>
      <c r="C3479" s="10">
        <f t="shared" si="495"/>
        <v>6.9908389288484765</v>
      </c>
      <c r="D3479" s="10">
        <f t="shared" si="496"/>
        <v>8.2956275138172373</v>
      </c>
      <c r="E3479" s="10">
        <f t="shared" si="497"/>
        <v>0.84271369672812591</v>
      </c>
      <c r="F3479" s="11">
        <f t="shared" si="498"/>
        <v>9.6943870319897041</v>
      </c>
      <c r="G3479" s="12">
        <f t="shared" si="493"/>
        <v>67.77189825455747</v>
      </c>
      <c r="I3479">
        <f t="shared" si="499"/>
        <v>34.740000000002297</v>
      </c>
      <c r="J3479" s="17">
        <f t="shared" si="500"/>
        <v>30361.810418041747</v>
      </c>
      <c r="K3479">
        <f t="shared" si="494"/>
        <v>220248.66310507184</v>
      </c>
    </row>
    <row r="3480" spans="1:11" x14ac:dyDescent="0.3">
      <c r="A3480">
        <v>34.750000000002302</v>
      </c>
      <c r="B3480" s="9">
        <f t="shared" si="492"/>
        <v>42.956835682122012</v>
      </c>
      <c r="C3480" s="10">
        <f t="shared" si="495"/>
        <v>6.9917560679636814</v>
      </c>
      <c r="D3480" s="10">
        <f t="shared" si="496"/>
        <v>8.3001706324325593</v>
      </c>
      <c r="E3480" s="10">
        <f t="shared" si="497"/>
        <v>0.84236293175030597</v>
      </c>
      <c r="F3480" s="11">
        <f t="shared" si="498"/>
        <v>9.69169663040066</v>
      </c>
      <c r="G3480" s="12">
        <f t="shared" si="493"/>
        <v>67.761978724466985</v>
      </c>
      <c r="I3480">
        <f t="shared" si="499"/>
        <v>34.750000000002302</v>
      </c>
      <c r="J3480" s="17">
        <f t="shared" si="500"/>
        <v>30357.366468561209</v>
      </c>
      <c r="K3480">
        <f t="shared" si="494"/>
        <v>220578.90860359167</v>
      </c>
    </row>
    <row r="3481" spans="1:11" x14ac:dyDescent="0.3">
      <c r="A3481">
        <v>34.7600000000023</v>
      </c>
      <c r="B3481" s="9">
        <f t="shared" si="492"/>
        <v>42.782630864294561</v>
      </c>
      <c r="C3481" s="10">
        <f t="shared" si="495"/>
        <v>6.9926696772653179</v>
      </c>
      <c r="D3481" s="10">
        <f t="shared" si="496"/>
        <v>8.304731303898448</v>
      </c>
      <c r="E3481" s="10">
        <f t="shared" si="497"/>
        <v>0.84201034583536549</v>
      </c>
      <c r="F3481" s="11">
        <f t="shared" si="498"/>
        <v>9.688991885711383</v>
      </c>
      <c r="G3481" s="12">
        <f t="shared" si="493"/>
        <v>67.751919762483695</v>
      </c>
      <c r="I3481">
        <f t="shared" si="499"/>
        <v>34.7600000000023</v>
      </c>
      <c r="J3481" s="17">
        <f t="shared" si="500"/>
        <v>30352.860053592696</v>
      </c>
      <c r="K3481">
        <f t="shared" si="494"/>
        <v>220909.53422495822</v>
      </c>
    </row>
    <row r="3482" spans="1:11" x14ac:dyDescent="0.3">
      <c r="A3482">
        <v>34.770000000002298</v>
      </c>
      <c r="B3482" s="9">
        <f t="shared" si="492"/>
        <v>42.607747337750595</v>
      </c>
      <c r="C3482" s="10">
        <f t="shared" si="495"/>
        <v>6.9935797409428995</v>
      </c>
      <c r="D3482" s="10">
        <f t="shared" si="496"/>
        <v>8.3093097439169856</v>
      </c>
      <c r="E3482" s="10">
        <f t="shared" si="497"/>
        <v>0.84165592046471782</v>
      </c>
      <c r="F3482" s="11">
        <f t="shared" si="498"/>
        <v>9.68627264977472</v>
      </c>
      <c r="G3482" s="12">
        <f t="shared" si="493"/>
        <v>67.741720168713783</v>
      </c>
      <c r="I3482">
        <f t="shared" si="499"/>
        <v>34.770000000002298</v>
      </c>
      <c r="J3482" s="17">
        <f t="shared" si="500"/>
        <v>30348.290635583777</v>
      </c>
      <c r="K3482">
        <f t="shared" si="494"/>
        <v>221240.54025950853</v>
      </c>
    </row>
    <row r="3483" spans="1:11" x14ac:dyDescent="0.3">
      <c r="A3483">
        <v>34.780000000002303</v>
      </c>
      <c r="B3483" s="9">
        <f t="shared" si="492"/>
        <v>42.432176695151</v>
      </c>
      <c r="C3483" s="10">
        <f t="shared" si="495"/>
        <v>6.9944862430004244</v>
      </c>
      <c r="D3483" s="10">
        <f t="shared" si="496"/>
        <v>8.3139061725917944</v>
      </c>
      <c r="E3483" s="10">
        <f t="shared" si="497"/>
        <v>0.84129963675305086</v>
      </c>
      <c r="F3483" s="11">
        <f t="shared" si="498"/>
        <v>9.6835387715121382</v>
      </c>
      <c r="G3483" s="12">
        <f t="shared" si="493"/>
        <v>67.731378720902882</v>
      </c>
      <c r="I3483">
        <f t="shared" si="499"/>
        <v>34.780000000002303</v>
      </c>
      <c r="J3483" s="17">
        <f t="shared" si="500"/>
        <v>30343.657666964493</v>
      </c>
      <c r="K3483">
        <f t="shared" si="494"/>
        <v>221571.92699768985</v>
      </c>
    </row>
    <row r="3484" spans="1:11" x14ac:dyDescent="0.3">
      <c r="A3484">
        <v>34.790000000002301</v>
      </c>
      <c r="B3484" s="9">
        <f t="shared" si="492"/>
        <v>42.255910356193759</v>
      </c>
      <c r="C3484" s="10">
        <f t="shared" si="495"/>
        <v>6.9953891672525934</v>
      </c>
      <c r="D3484" s="10">
        <f t="shared" si="496"/>
        <v>8.3185208145546525</v>
      </c>
      <c r="E3484" s="10">
        <f t="shared" si="497"/>
        <v>0.84094147543791464</v>
      </c>
      <c r="F3484" s="11">
        <f t="shared" si="498"/>
        <v>9.6807900968305507</v>
      </c>
      <c r="G3484" s="12">
        <f t="shared" si="493"/>
        <v>67.720894173814614</v>
      </c>
      <c r="I3484">
        <f t="shared" si="499"/>
        <v>34.790000000002301</v>
      </c>
      <c r="J3484" s="17">
        <f t="shared" si="500"/>
        <v>30338.960589868948</v>
      </c>
      <c r="K3484">
        <f t="shared" si="494"/>
        <v>221903.69473005756</v>
      </c>
    </row>
    <row r="3485" spans="1:11" x14ac:dyDescent="0.3">
      <c r="A3485">
        <v>34.800000000002299</v>
      </c>
      <c r="B3485" s="9">
        <f t="shared" si="492"/>
        <v>42.078939562593696</v>
      </c>
      <c r="C3485" s="10">
        <f t="shared" si="495"/>
        <v>6.9962884973209372</v>
      </c>
      <c r="D3485" s="10">
        <f t="shared" si="496"/>
        <v>8.3231538990969351</v>
      </c>
      <c r="E3485" s="10">
        <f t="shared" si="497"/>
        <v>0.84058141686891508</v>
      </c>
      <c r="F3485" s="11">
        <f t="shared" si="498"/>
        <v>9.6780264685360198</v>
      </c>
      <c r="G3485" s="12">
        <f t="shared" si="493"/>
        <v>67.710265258586119</v>
      </c>
      <c r="I3485">
        <f t="shared" si="499"/>
        <v>34.800000000002299</v>
      </c>
      <c r="J3485" s="17">
        <f t="shared" si="500"/>
        <v>30334.198835846582</v>
      </c>
      <c r="K3485">
        <f t="shared" si="494"/>
        <v>222235.84374727649</v>
      </c>
    </row>
    <row r="3486" spans="1:11" x14ac:dyDescent="0.3">
      <c r="A3486">
        <v>34.810000000002297</v>
      </c>
      <c r="B3486" s="9">
        <f t="shared" si="492"/>
        <v>41.901255372876776</v>
      </c>
      <c r="C3486" s="10">
        <f t="shared" si="495"/>
        <v>6.997184216629825</v>
      </c>
      <c r="D3486" s="10">
        <f t="shared" si="496"/>
        <v>8.3278056603058825</v>
      </c>
      <c r="E3486" s="10">
        <f t="shared" si="497"/>
        <v>0.84021944099651535</v>
      </c>
      <c r="F3486" s="11">
        <f t="shared" si="498"/>
        <v>9.6752477262443133</v>
      </c>
      <c r="G3486" s="12">
        <f t="shared" si="493"/>
        <v>67.699490682060315</v>
      </c>
      <c r="I3486">
        <f t="shared" si="499"/>
        <v>34.810000000002297</v>
      </c>
      <c r="J3486" s="17">
        <f t="shared" si="500"/>
        <v>30329.371825563023</v>
      </c>
      <c r="K3486">
        <f t="shared" si="494"/>
        <v>222568.37434012035</v>
      </c>
    </row>
    <row r="3487" spans="1:11" x14ac:dyDescent="0.3">
      <c r="A3487">
        <v>34.820000000002302</v>
      </c>
      <c r="B3487" s="9">
        <f t="shared" si="492"/>
        <v>41.722848656974932</v>
      </c>
      <c r="C3487" s="10">
        <f t="shared" si="495"/>
        <v>6.9980763084023474</v>
      </c>
      <c r="D3487" s="10">
        <f t="shared" si="496"/>
        <v>8.3324763372061206</v>
      </c>
      <c r="E3487" s="10">
        <f t="shared" si="497"/>
        <v>0.83985552736040558</v>
      </c>
      <c r="F3487" s="11">
        <f t="shared" si="498"/>
        <v>9.6724537062880263</v>
      </c>
      <c r="G3487" s="12">
        <f t="shared" si="493"/>
        <v>67.688569126092716</v>
      </c>
      <c r="I3487">
        <f t="shared" si="499"/>
        <v>34.820000000002302</v>
      </c>
      <c r="J3487" s="17">
        <f t="shared" si="500"/>
        <v>30324.478968489537</v>
      </c>
      <c r="K3487">
        <f t="shared" si="494"/>
        <v>222901.28679947264</v>
      </c>
    </row>
    <row r="3488" spans="1:11" x14ac:dyDescent="0.3">
      <c r="A3488">
        <v>34.8300000000023</v>
      </c>
      <c r="B3488" s="9">
        <f t="shared" si="492"/>
        <v>41.543710090615249</v>
      </c>
      <c r="C3488" s="10">
        <f t="shared" si="495"/>
        <v>6.9989647556560932</v>
      </c>
      <c r="D3488" s="10">
        <f t="shared" si="496"/>
        <v>8.337166173906537</v>
      </c>
      <c r="E3488" s="10">
        <f t="shared" si="497"/>
        <v>0.83948965507743933</v>
      </c>
      <c r="F3488" s="11">
        <f t="shared" si="498"/>
        <v>9.6696442416202313</v>
      </c>
      <c r="G3488" s="12">
        <f t="shared" si="493"/>
        <v>67.677499246832895</v>
      </c>
      <c r="I3488">
        <f t="shared" si="499"/>
        <v>34.8300000000023</v>
      </c>
      <c r="J3488" s="17">
        <f t="shared" si="500"/>
        <v>30319.519662581137</v>
      </c>
      <c r="K3488">
        <f t="shared" si="494"/>
        <v>223234.58141632471</v>
      </c>
    </row>
    <row r="3489" spans="1:11" x14ac:dyDescent="0.3">
      <c r="A3489">
        <v>34.840000000002298</v>
      </c>
      <c r="B3489" s="9">
        <f t="shared" si="492"/>
        <v>41.363830149491569</v>
      </c>
      <c r="C3489" s="10">
        <f t="shared" si="495"/>
        <v>6.999849541198798</v>
      </c>
      <c r="D3489" s="10">
        <f t="shared" si="496"/>
        <v>8.3418754197528902</v>
      </c>
      <c r="E3489" s="10">
        <f t="shared" si="497"/>
        <v>0.83912180282909965</v>
      </c>
      <c r="F3489" s="11">
        <f t="shared" si="498"/>
        <v>9.6668191617143844</v>
      </c>
      <c r="G3489" s="12">
        <f t="shared" si="493"/>
        <v>67.666279673978181</v>
      </c>
      <c r="I3489">
        <f t="shared" si="499"/>
        <v>34.840000000002298</v>
      </c>
      <c r="J3489" s="17">
        <f t="shared" si="500"/>
        <v>30314.493293942225</v>
      </c>
      <c r="K3489">
        <f t="shared" si="494"/>
        <v>223568.25848177788</v>
      </c>
    </row>
    <row r="3490" spans="1:11" x14ac:dyDescent="0.3">
      <c r="A3490">
        <v>34.850000000002296</v>
      </c>
      <c r="B3490" s="9">
        <f t="shared" si="492"/>
        <v>41.183199103211123</v>
      </c>
      <c r="C3490" s="10">
        <f t="shared" si="495"/>
        <v>7.0007306476238442</v>
      </c>
      <c r="D3490" s="10">
        <f t="shared" si="496"/>
        <v>8.3466043294862651</v>
      </c>
      <c r="E3490" s="10">
        <f t="shared" si="497"/>
        <v>0.83875194884848947</v>
      </c>
      <c r="F3490" s="11">
        <f t="shared" si="498"/>
        <v>9.6639782924604276</v>
      </c>
      <c r="G3490" s="12">
        <f t="shared" si="493"/>
        <v>67.654909009999258</v>
      </c>
      <c r="I3490">
        <f t="shared" si="499"/>
        <v>34.850000000002296</v>
      </c>
      <c r="J3490" s="17">
        <f t="shared" si="500"/>
        <v>30309.399236479669</v>
      </c>
      <c r="K3490">
        <f t="shared" si="494"/>
        <v>223902.31828704241</v>
      </c>
    </row>
    <row r="3491" spans="1:11" x14ac:dyDescent="0.3">
      <c r="A3491">
        <v>34.860000000002302</v>
      </c>
      <c r="B3491" s="9">
        <f t="shared" si="492"/>
        <v>41.001807009002178</v>
      </c>
      <c r="C3491" s="10">
        <f t="shared" si="495"/>
        <v>7.0016080573056492</v>
      </c>
      <c r="D3491" s="10">
        <f t="shared" si="496"/>
        <v>8.3513531634078149</v>
      </c>
      <c r="E3491" s="10">
        <f t="shared" si="497"/>
        <v>0.83838007090680922</v>
      </c>
      <c r="F3491" s="11">
        <f t="shared" si="498"/>
        <v>9.6611214560567991</v>
      </c>
      <c r="G3491" s="12">
        <f t="shared" si="493"/>
        <v>67.64338582933577</v>
      </c>
      <c r="I3491">
        <f t="shared" si="499"/>
        <v>34.860000000002302</v>
      </c>
      <c r="J3491" s="17">
        <f t="shared" si="500"/>
        <v>30304.236851542424</v>
      </c>
      <c r="K3491">
        <f t="shared" si="494"/>
        <v>224236.76112343781</v>
      </c>
    </row>
    <row r="3492" spans="1:11" x14ac:dyDescent="0.3">
      <c r="A3492">
        <v>34.8700000000023</v>
      </c>
      <c r="B3492" s="9">
        <f t="shared" si="492"/>
        <v>40.819643705173291</v>
      </c>
      <c r="C3492" s="10">
        <f t="shared" si="495"/>
        <v>7.0024817523948961</v>
      </c>
      <c r="D3492" s="10">
        <f t="shared" si="496"/>
        <v>8.3561221875500031</v>
      </c>
      <c r="E3492" s="10">
        <f t="shared" si="497"/>
        <v>0.83800614629930492</v>
      </c>
      <c r="F3492" s="11">
        <f t="shared" si="498"/>
        <v>9.6582484708982221</v>
      </c>
      <c r="G3492" s="12">
        <f t="shared" si="493"/>
        <v>67.631708677560709</v>
      </c>
      <c r="I3492">
        <f t="shared" si="499"/>
        <v>34.8700000000023</v>
      </c>
      <c r="J3492" s="17">
        <f t="shared" si="500"/>
        <v>30299.005487547198</v>
      </c>
      <c r="K3492">
        <f t="shared" si="494"/>
        <v>224571.58728239185</v>
      </c>
    </row>
    <row r="3493" spans="1:11" x14ac:dyDescent="0.3">
      <c r="A3493">
        <v>34.880000000002298</v>
      </c>
      <c r="B3493" s="9">
        <f t="shared" si="492"/>
        <v>40.636698804311173</v>
      </c>
      <c r="C3493" s="10">
        <f t="shared" si="495"/>
        <v>7.0033517148136264</v>
      </c>
      <c r="D3493" s="10">
        <f t="shared" si="496"/>
        <v>8.3609116738546714</v>
      </c>
      <c r="E3493" s="10">
        <f t="shared" si="497"/>
        <v>0.83763015183066003</v>
      </c>
      <c r="F3493" s="11">
        <f t="shared" si="498"/>
        <v>9.6553591514590416</v>
      </c>
      <c r="G3493" s="12">
        <f t="shared" si="493"/>
        <v>67.61987607051212</v>
      </c>
      <c r="I3493">
        <f t="shared" si="499"/>
        <v>34.880000000002298</v>
      </c>
      <c r="J3493" s="17">
        <f t="shared" si="500"/>
        <v>30293.704479589429</v>
      </c>
      <c r="K3493">
        <f t="shared" si="494"/>
        <v>224906.79705544221</v>
      </c>
    </row>
    <row r="3494" spans="1:11" x14ac:dyDescent="0.3">
      <c r="A3494">
        <v>34.890000000002303</v>
      </c>
      <c r="B3494" s="9">
        <f t="shared" si="492"/>
        <v>40.452961686204269</v>
      </c>
      <c r="C3494" s="10">
        <f t="shared" si="495"/>
        <v>7.0042179262501723</v>
      </c>
      <c r="D3494" s="10">
        <f t="shared" si="496"/>
        <v>8.3657219003583076</v>
      </c>
      <c r="E3494" s="10">
        <f t="shared" si="497"/>
        <v>0.83725206379979933</v>
      </c>
      <c r="F3494" s="11">
        <f t="shared" si="498"/>
        <v>9.6524533081718786</v>
      </c>
      <c r="G3494" s="12">
        <f t="shared" si="493"/>
        <v>67.607886493390254</v>
      </c>
      <c r="I3494">
        <f t="shared" si="499"/>
        <v>34.890000000002303</v>
      </c>
      <c r="J3494" s="17">
        <f t="shared" si="500"/>
        <v>30288.333149038834</v>
      </c>
      <c r="K3494">
        <f t="shared" si="494"/>
        <v>225242.39073423573</v>
      </c>
    </row>
    <row r="3495" spans="1:11" x14ac:dyDescent="0.3">
      <c r="A3495">
        <v>34.900000000002301</v>
      </c>
      <c r="B3495" s="9">
        <f t="shared" si="492"/>
        <v>40.268421490479831</v>
      </c>
      <c r="C3495" s="10">
        <f t="shared" si="495"/>
        <v>7.0050803681539353</v>
      </c>
      <c r="D3495" s="10">
        <f t="shared" si="496"/>
        <v>8.3705531513848044</v>
      </c>
      <c r="E3495" s="10">
        <f t="shared" si="497"/>
        <v>0.83687185798408459</v>
      </c>
      <c r="F3495" s="11">
        <f t="shared" si="498"/>
        <v>9.6495307473014229</v>
      </c>
      <c r="G3495" s="12">
        <f t="shared" si="493"/>
        <v>67.59573839981897</v>
      </c>
      <c r="I3495">
        <f t="shared" si="499"/>
        <v>34.900000000002301</v>
      </c>
      <c r="J3495" s="17">
        <f t="shared" si="500"/>
        <v>30282.890803118898</v>
      </c>
      <c r="K3495">
        <f t="shared" si="494"/>
        <v>225578.36861052748</v>
      </c>
    </row>
    <row r="3496" spans="1:11" x14ac:dyDescent="0.3">
      <c r="A3496">
        <v>34.910000000002299</v>
      </c>
      <c r="B3496" s="9">
        <f t="shared" si="492"/>
        <v>40.083067108936632</v>
      </c>
      <c r="C3496" s="10">
        <f t="shared" si="495"/>
        <v>7.0059390217300024</v>
      </c>
      <c r="D3496" s="10">
        <f t="shared" si="496"/>
        <v>8.3754057177461956</v>
      </c>
      <c r="E3496" s="10">
        <f t="shared" si="497"/>
        <v>0.83648950962285873</v>
      </c>
      <c r="F3496" s="11">
        <f t="shared" si="498"/>
        <v>9.6465912708130297</v>
      </c>
      <c r="G3496" s="12">
        <f t="shared" si="493"/>
        <v>67.583430210869011</v>
      </c>
      <c r="I3496">
        <f t="shared" si="499"/>
        <v>34.910000000002299</v>
      </c>
      <c r="J3496" s="17">
        <f t="shared" si="500"/>
        <v>30277.376734469319</v>
      </c>
      <c r="K3496">
        <f t="shared" si="494"/>
        <v>225914.73097618221</v>
      </c>
    </row>
    <row r="3497" spans="1:11" x14ac:dyDescent="0.3">
      <c r="A3497">
        <v>34.920000000002297</v>
      </c>
      <c r="B3497" s="9">
        <f t="shared" si="492"/>
        <v>39.896887177562476</v>
      </c>
      <c r="C3497" s="10">
        <f t="shared" si="495"/>
        <v>7.0067938679335811</v>
      </c>
      <c r="D3497" s="10">
        <f t="shared" si="496"/>
        <v>8.3802798969516221</v>
      </c>
      <c r="E3497" s="10">
        <f t="shared" si="497"/>
        <v>0.83610499340032129</v>
      </c>
      <c r="F3497" s="11">
        <f t="shared" si="498"/>
        <v>9.6436346762359708</v>
      </c>
      <c r="G3497" s="12">
        <f t="shared" si="493"/>
        <v>67.570960314041841</v>
      </c>
      <c r="I3497">
        <f t="shared" si="499"/>
        <v>34.920000000002297</v>
      </c>
      <c r="J3497" s="17">
        <f t="shared" si="500"/>
        <v>30271.790220690746</v>
      </c>
      <c r="K3497">
        <f t="shared" si="494"/>
        <v>226251.4781231737</v>
      </c>
    </row>
    <row r="3498" spans="1:11" x14ac:dyDescent="0.3">
      <c r="A3498">
        <v>34.930000000002302</v>
      </c>
      <c r="B3498" s="9">
        <f t="shared" si="492"/>
        <v>39.70987006821742</v>
      </c>
      <c r="C3498" s="10">
        <f t="shared" si="495"/>
        <v>7.0076448874642656</v>
      </c>
      <c r="D3498" s="10">
        <f t="shared" si="496"/>
        <v>8.3851759934250705</v>
      </c>
      <c r="E3498" s="10">
        <f t="shared" si="497"/>
        <v>0.83571828342768884</v>
      </c>
      <c r="F3498" s="11">
        <f t="shared" si="498"/>
        <v>9.6406607565209868</v>
      </c>
      <c r="G3498" s="12">
        <f t="shared" si="493"/>
        <v>67.558327062211674</v>
      </c>
      <c r="I3498">
        <f t="shared" si="499"/>
        <v>34.930000000002302</v>
      </c>
      <c r="J3498" s="17">
        <f t="shared" si="500"/>
        <v>30266.13052387083</v>
      </c>
      <c r="K3498">
        <f t="shared" si="494"/>
        <v>226588.6103435852</v>
      </c>
    </row>
    <row r="3499" spans="1:11" x14ac:dyDescent="0.3">
      <c r="A3499">
        <v>34.9400000000023</v>
      </c>
      <c r="B3499" s="9">
        <f t="shared" si="492"/>
        <v>39.522003879965887</v>
      </c>
      <c r="C3499" s="10">
        <f t="shared" si="495"/>
        <v>7.0084920607601005</v>
      </c>
      <c r="D3499" s="10">
        <f t="shared" si="496"/>
        <v>8.3900943187323112</v>
      </c>
      <c r="E3499" s="10">
        <f t="shared" si="497"/>
        <v>0.83532935322460578</v>
      </c>
      <c r="F3499" s="11">
        <f t="shared" si="498"/>
        <v>9.6376692998918507</v>
      </c>
      <c r="G3499" s="12">
        <f t="shared" si="493"/>
        <v>67.545528772523397</v>
      </c>
      <c r="I3499">
        <f t="shared" si="499"/>
        <v>34.9400000000023</v>
      </c>
      <c r="J3499" s="17">
        <f t="shared" si="500"/>
        <v>30260.39689009048</v>
      </c>
      <c r="K3499">
        <f t="shared" si="494"/>
        <v>226926.12792960787</v>
      </c>
    </row>
    <row r="3500" spans="1:11" x14ac:dyDescent="0.3">
      <c r="A3500">
        <v>34.950000000002298</v>
      </c>
      <c r="B3500" s="9">
        <f t="shared" si="492"/>
        <v>39.333276430039312</v>
      </c>
      <c r="C3500" s="10">
        <f t="shared" si="495"/>
        <v>7.0093353679914721</v>
      </c>
      <c r="D3500" s="10">
        <f t="shared" si="496"/>
        <v>8.3950351918174793</v>
      </c>
      <c r="E3500" s="10">
        <f t="shared" si="497"/>
        <v>0.83493817569977202</v>
      </c>
      <c r="F3500" s="11">
        <f t="shared" si="498"/>
        <v>9.6346600896906835</v>
      </c>
      <c r="G3500" s="12">
        <f t="shared" si="493"/>
        <v>67.532563725244799</v>
      </c>
      <c r="I3500">
        <f t="shared" si="499"/>
        <v>34.950000000002298</v>
      </c>
      <c r="J3500" s="17">
        <f t="shared" si="500"/>
        <v>30254.588548909669</v>
      </c>
      <c r="K3500">
        <f t="shared" si="494"/>
        <v>227264.03117354334</v>
      </c>
    </row>
    <row r="3501" spans="1:11" x14ac:dyDescent="0.3">
      <c r="A3501">
        <v>34.960000000002303</v>
      </c>
      <c r="B3501" s="9">
        <f t="shared" si="492"/>
        <v>39.143675244412002</v>
      </c>
      <c r="C3501" s="10">
        <f t="shared" si="495"/>
        <v>7.0101747890547799</v>
      </c>
      <c r="D3501" s="10">
        <f t="shared" si="496"/>
        <v>8.3999989392498016</v>
      </c>
      <c r="E3501" s="10">
        <f t="shared" si="497"/>
        <v>0.83454472313074535</v>
      </c>
      <c r="F3501" s="11">
        <f t="shared" si="498"/>
        <v>9.6316329042166764</v>
      </c>
      <c r="G3501" s="12">
        <f t="shared" si="493"/>
        <v>67.519430162570217</v>
      </c>
      <c r="I3501">
        <f t="shared" si="499"/>
        <v>34.960000000002303</v>
      </c>
      <c r="J3501" s="17">
        <f t="shared" si="500"/>
        <v>30248.704712831459</v>
      </c>
      <c r="K3501">
        <f t="shared" si="494"/>
        <v>227602.32036780161</v>
      </c>
    </row>
    <row r="3502" spans="1:11" x14ac:dyDescent="0.3">
      <c r="A3502">
        <v>34.970000000002301</v>
      </c>
      <c r="B3502" s="9">
        <f t="shared" si="492"/>
        <v>38.95318754796665</v>
      </c>
      <c r="C3502" s="10">
        <f t="shared" si="495"/>
        <v>7.0110103035658922</v>
      </c>
      <c r="D3502" s="10">
        <f t="shared" si="496"/>
        <v>8.404985895481067</v>
      </c>
      <c r="E3502" s="10">
        <f t="shared" si="497"/>
        <v>0.83414896714286646</v>
      </c>
      <c r="F3502" s="11">
        <f t="shared" si="498"/>
        <v>9.6285875165578183</v>
      </c>
      <c r="G3502" s="12">
        <f t="shared" si="493"/>
        <v>67.506126287372794</v>
      </c>
      <c r="I3502">
        <f t="shared" si="499"/>
        <v>34.970000000002301</v>
      </c>
      <c r="J3502" s="17">
        <f t="shared" si="500"/>
        <v>30242.744576743011</v>
      </c>
      <c r="K3502">
        <f t="shared" si="494"/>
        <v>227940.99580490103</v>
      </c>
    </row>
    <row r="3503" spans="1:11" x14ac:dyDescent="0.3">
      <c r="A3503">
        <v>34.980000000002299</v>
      </c>
      <c r="B3503" s="9">
        <f t="shared" si="492"/>
        <v>38.761800254228476</v>
      </c>
      <c r="C3503" s="10">
        <f t="shared" si="495"/>
        <v>7.0118418908534057</v>
      </c>
      <c r="D3503" s="10">
        <f t="shared" si="496"/>
        <v>8.4099964031143859</v>
      </c>
      <c r="E3503" s="10">
        <f t="shared" si="497"/>
        <v>0.83375087868727071</v>
      </c>
      <c r="F3503" s="11">
        <f t="shared" si="498"/>
        <v>9.6255236944153264</v>
      </c>
      <c r="G3503" s="12">
        <f t="shared" si="493"/>
        <v>67.492650261903421</v>
      </c>
      <c r="I3503">
        <f t="shared" si="499"/>
        <v>34.980000000002299</v>
      </c>
      <c r="J3503" s="17">
        <f t="shared" si="500"/>
        <v>30236.707317332734</v>
      </c>
      <c r="K3503">
        <f t="shared" si="494"/>
        <v>228280.05777747065</v>
      </c>
    </row>
    <row r="3504" spans="1:11" x14ac:dyDescent="0.3">
      <c r="A3504">
        <v>34.990000000002297</v>
      </c>
      <c r="B3504" s="9">
        <f t="shared" si="492"/>
        <v>38.569499954647021</v>
      </c>
      <c r="C3504" s="10">
        <f t="shared" si="495"/>
        <v>7.0126695299516442</v>
      </c>
      <c r="D3504" s="10">
        <f t="shared" si="496"/>
        <v>8.4150308131847886</v>
      </c>
      <c r="E3504" s="10">
        <f t="shared" si="497"/>
        <v>0.83335042801793369</v>
      </c>
      <c r="F3504" s="11">
        <f t="shared" si="498"/>
        <v>9.622441199920365</v>
      </c>
      <c r="G3504" s="12">
        <f t="shared" si="493"/>
        <v>67.479000206432886</v>
      </c>
      <c r="I3504">
        <f t="shared" si="499"/>
        <v>34.990000000002297</v>
      </c>
      <c r="J3504" s="17">
        <f t="shared" si="500"/>
        <v>30230.592092481933</v>
      </c>
      <c r="K3504">
        <f t="shared" si="494"/>
        <v>228619.50657824747</v>
      </c>
    </row>
    <row r="3505" spans="1:11" x14ac:dyDescent="0.3">
      <c r="A3505">
        <v>35.000000000002302</v>
      </c>
      <c r="B3505" s="9">
        <f t="shared" si="492"/>
        <v>38.376272907397208</v>
      </c>
      <c r="C3505" s="10">
        <f t="shared" si="495"/>
        <v>7.0134931995934373</v>
      </c>
      <c r="D3505" s="10">
        <f t="shared" si="496"/>
        <v>8.4200894854524115</v>
      </c>
      <c r="E3505" s="10">
        <f t="shared" si="497"/>
        <v>0.83294758466769458</v>
      </c>
      <c r="F3505" s="11">
        <f t="shared" si="498"/>
        <v>9.6193397894426163</v>
      </c>
      <c r="G3505" s="12">
        <f t="shared" si="493"/>
        <v>67.465174197834358</v>
      </c>
      <c r="I3505">
        <f t="shared" si="499"/>
        <v>35.000000000002302</v>
      </c>
      <c r="J3505" s="17">
        <f t="shared" si="500"/>
        <v>30224.398040629792</v>
      </c>
      <c r="K3505">
        <f t="shared" si="494"/>
        <v>228959.34250007838</v>
      </c>
    </row>
    <row r="3506" spans="1:11" x14ac:dyDescent="0.3">
      <c r="A3506">
        <v>35.0100000000023</v>
      </c>
      <c r="B3506" s="9">
        <f t="shared" si="492"/>
        <v>38.182105025675902</v>
      </c>
      <c r="C3506" s="10">
        <f t="shared" si="495"/>
        <v>7.0143128782026372</v>
      </c>
      <c r="D3506" s="10">
        <f t="shared" si="496"/>
        <v>8.4251727887089007</v>
      </c>
      <c r="E3506" s="10">
        <f t="shared" si="497"/>
        <v>0.83254231742320528</v>
      </c>
      <c r="F3506" s="11">
        <f t="shared" si="498"/>
        <v>9.6162192133902575</v>
      </c>
      <c r="G3506" s="12">
        <f t="shared" si="493"/>
        <v>67.451170268102913</v>
      </c>
      <c r="I3506">
        <f t="shared" si="499"/>
        <v>35.0100000000023</v>
      </c>
      <c r="J3506" s="17">
        <f t="shared" si="500"/>
        <v>30218.124280110103</v>
      </c>
      <c r="K3506">
        <f t="shared" si="494"/>
        <v>229299.56583591769</v>
      </c>
    </row>
    <row r="3507" spans="1:11" x14ac:dyDescent="0.3">
      <c r="A3507">
        <v>35.020000000002298</v>
      </c>
      <c r="B3507" s="9">
        <f t="shared" si="492"/>
        <v>37.986981865464017</v>
      </c>
      <c r="C3507" s="10">
        <f t="shared" si="495"/>
        <v>7.0151285438863766</v>
      </c>
      <c r="D3507" s="10">
        <f t="shared" si="496"/>
        <v>8.4302811010977923</v>
      </c>
      <c r="E3507" s="10">
        <f t="shared" si="497"/>
        <v>0.83213459429874359</v>
      </c>
      <c r="F3507" s="11">
        <f t="shared" si="498"/>
        <v>9.6130792160008944</v>
      </c>
      <c r="G3507" s="12">
        <f t="shared" si="493"/>
        <v>67.436986402808742</v>
      </c>
      <c r="I3507">
        <f t="shared" si="499"/>
        <v>35.020000000002298</v>
      </c>
      <c r="J3507" s="17">
        <f t="shared" si="500"/>
        <v>30211.769908458315</v>
      </c>
      <c r="K3507">
        <f t="shared" si="494"/>
        <v>229640.176878831</v>
      </c>
    </row>
    <row r="3508" spans="1:11" x14ac:dyDescent="0.3">
      <c r="A3508">
        <v>35.030000000002403</v>
      </c>
      <c r="B3508" s="9">
        <f t="shared" si="492"/>
        <v>37.79088861272362</v>
      </c>
      <c r="C3508" s="10">
        <f t="shared" si="495"/>
        <v>7.0159401744270573</v>
      </c>
      <c r="D3508" s="10">
        <f t="shared" si="496"/>
        <v>8.4354148104496893</v>
      </c>
      <c r="E3508" s="10">
        <f t="shared" si="497"/>
        <v>0.83172438250882408</v>
      </c>
      <c r="F3508" s="11">
        <f t="shared" si="498"/>
        <v>9.6099195351228719</v>
      </c>
      <c r="G3508" s="12">
        <f t="shared" si="493"/>
        <v>67.422620539479951</v>
      </c>
      <c r="I3508">
        <f t="shared" si="499"/>
        <v>35.030000000002403</v>
      </c>
      <c r="J3508" s="17">
        <f t="shared" si="500"/>
        <v>30205.334001687017</v>
      </c>
      <c r="K3508">
        <f t="shared" si="494"/>
        <v>229981.17592199505</v>
      </c>
    </row>
    <row r="3509" spans="1:11" x14ac:dyDescent="0.3">
      <c r="A3509">
        <v>35.040000000002401</v>
      </c>
      <c r="B3509" s="9">
        <f t="shared" si="492"/>
        <v>37.593810070009972</v>
      </c>
      <c r="C3509" s="10">
        <f t="shared" si="495"/>
        <v>7.0167477472740112</v>
      </c>
      <c r="D3509" s="10">
        <f t="shared" si="496"/>
        <v>8.4405743146327676</v>
      </c>
      <c r="E3509" s="10">
        <f t="shared" si="497"/>
        <v>0.83131164843956429</v>
      </c>
      <c r="F3509" s="11">
        <f t="shared" si="498"/>
        <v>9.6067399019866802</v>
      </c>
      <c r="G3509" s="12">
        <f t="shared" si="493"/>
        <v>67.408070565912396</v>
      </c>
      <c r="I3509">
        <f t="shared" si="499"/>
        <v>35.040000000002401</v>
      </c>
      <c r="J3509" s="17">
        <f t="shared" si="500"/>
        <v>30198.815613528754</v>
      </c>
      <c r="K3509">
        <f t="shared" si="494"/>
        <v>230322.56325868555</v>
      </c>
    </row>
    <row r="3510" spans="1:11" x14ac:dyDescent="0.3">
      <c r="A3510">
        <v>35.050000000002399</v>
      </c>
      <c r="B3510" s="9">
        <f t="shared" si="492"/>
        <v>37.39573064243141</v>
      </c>
      <c r="C3510" s="10">
        <f t="shared" si="495"/>
        <v>7.0175512395349422</v>
      </c>
      <c r="D3510" s="10">
        <f t="shared" si="496"/>
        <v>8.4457600219203339</v>
      </c>
      <c r="E3510" s="10">
        <f t="shared" si="497"/>
        <v>0.83089635761866509</v>
      </c>
      <c r="F3510" s="11">
        <f t="shared" si="498"/>
        <v>9.6035400409652798</v>
      </c>
      <c r="G3510" s="12">
        <f t="shared" si="493"/>
        <v>67.393334318399354</v>
      </c>
      <c r="I3510">
        <f t="shared" si="499"/>
        <v>35.050000000002399</v>
      </c>
      <c r="J3510" s="17">
        <f t="shared" si="500"/>
        <v>30192.213774642911</v>
      </c>
      <c r="K3510">
        <f t="shared" si="494"/>
        <v>230664.33918229767</v>
      </c>
    </row>
    <row r="3511" spans="1:11" x14ac:dyDescent="0.3">
      <c r="A3511">
        <v>35.060000000002397</v>
      </c>
      <c r="B3511" s="9">
        <f t="shared" si="492"/>
        <v>37.19663432296543</v>
      </c>
      <c r="C3511" s="10">
        <f t="shared" si="495"/>
        <v>7.018350627966969</v>
      </c>
      <c r="D3511" s="10">
        <f t="shared" si="496"/>
        <v>8.4509723513752615</v>
      </c>
      <c r="E3511" s="10">
        <f t="shared" si="497"/>
        <v>0.83047847468402192</v>
      </c>
      <c r="F3511" s="11">
        <f t="shared" si="498"/>
        <v>9.6003196693234898</v>
      </c>
      <c r="G3511" s="12">
        <f t="shared" si="493"/>
        <v>67.378409579880156</v>
      </c>
      <c r="I3511">
        <f t="shared" si="499"/>
        <v>35.060000000002397</v>
      </c>
      <c r="J3511" s="17">
        <f t="shared" si="500"/>
        <v>30185.52749178631</v>
      </c>
      <c r="K3511">
        <f t="shared" si="494"/>
        <v>231006.50398633251</v>
      </c>
    </row>
    <row r="3512" spans="1:11" x14ac:dyDescent="0.3">
      <c r="A3512">
        <v>35.070000000002402</v>
      </c>
      <c r="B3512" s="9">
        <f t="shared" si="492"/>
        <v>36.996504677057253</v>
      </c>
      <c r="C3512" s="10">
        <f t="shared" si="495"/>
        <v>7.0191458889673779</v>
      </c>
      <c r="D3512" s="10">
        <f t="shared" si="496"/>
        <v>8.4562117332531841</v>
      </c>
      <c r="E3512" s="10">
        <f t="shared" si="497"/>
        <v>0.83005796335081194</v>
      </c>
      <c r="F3512" s="11">
        <f t="shared" si="498"/>
        <v>9.5970784969552554</v>
      </c>
      <c r="G3512" s="12">
        <f t="shared" si="493"/>
        <v>67.363294078000706</v>
      </c>
      <c r="I3512">
        <f t="shared" si="499"/>
        <v>35.070000000002402</v>
      </c>
      <c r="J3512" s="17">
        <f t="shared" si="500"/>
        <v>30178.755746944316</v>
      </c>
      <c r="K3512">
        <f t="shared" si="494"/>
        <v>231349.05796439992</v>
      </c>
    </row>
    <row r="3513" spans="1:11" x14ac:dyDescent="0.3">
      <c r="A3513">
        <v>35.0800000000024</v>
      </c>
      <c r="B3513" s="9">
        <f t="shared" si="492"/>
        <v>36.795324826473887</v>
      </c>
      <c r="C3513" s="10">
        <f t="shared" si="495"/>
        <v>7.0199369985640256</v>
      </c>
      <c r="D3513" s="10">
        <f t="shared" si="496"/>
        <v>8.4614786094252086</v>
      </c>
      <c r="E3513" s="10">
        <f t="shared" si="497"/>
        <v>0.8296347863769985</v>
      </c>
      <c r="F3513" s="11">
        <f t="shared" si="498"/>
        <v>9.5938162261082294</v>
      </c>
      <c r="G3513" s="12">
        <f t="shared" si="493"/>
        <v>67.347985483081047</v>
      </c>
      <c r="I3513">
        <f t="shared" si="499"/>
        <v>35.0800000000024</v>
      </c>
      <c r="J3513" s="17">
        <f t="shared" si="500"/>
        <v>30171.897496420308</v>
      </c>
      <c r="K3513">
        <f t="shared" si="494"/>
        <v>231692.00141021865</v>
      </c>
    </row>
    <row r="3514" spans="1:11" x14ac:dyDescent="0.3">
      <c r="A3514">
        <v>35.090000000002398</v>
      </c>
      <c r="B3514" s="9">
        <f t="shared" si="492"/>
        <v>36.593077432365007</v>
      </c>
      <c r="C3514" s="10">
        <f t="shared" si="495"/>
        <v>7.020723932405371</v>
      </c>
      <c r="D3514" s="10">
        <f t="shared" si="496"/>
        <v>8.4667734338213751</v>
      </c>
      <c r="E3514" s="10">
        <f t="shared" si="497"/>
        <v>0.82920890552714988</v>
      </c>
      <c r="F3514" s="11">
        <f t="shared" si="498"/>
        <v>9.59053255109494</v>
      </c>
      <c r="G3514" s="12">
        <f t="shared" si="493"/>
        <v>67.332481405984979</v>
      </c>
      <c r="I3514">
        <f t="shared" si="499"/>
        <v>35.090000000002398</v>
      </c>
      <c r="J3514" s="17">
        <f t="shared" si="500"/>
        <v>30164.951669881269</v>
      </c>
      <c r="K3514">
        <f t="shared" si="494"/>
        <v>232035.33461761722</v>
      </c>
    </row>
    <row r="3515" spans="1:11" x14ac:dyDescent="0.3">
      <c r="A3515">
        <v>35.100000000002403</v>
      </c>
      <c r="B3515" s="9">
        <f t="shared" si="492"/>
        <v>36.389744677484643</v>
      </c>
      <c r="C3515" s="10">
        <f t="shared" si="495"/>
        <v>7.0215066657501275</v>
      </c>
      <c r="D3515" s="10">
        <f t="shared" si="496"/>
        <v>8.4720966728960949</v>
      </c>
      <c r="E3515" s="10">
        <f t="shared" si="497"/>
        <v>0.82878028153447658</v>
      </c>
      <c r="F3515" s="11">
        <f t="shared" si="498"/>
        <v>9.5872271579897195</v>
      </c>
      <c r="G3515" s="12">
        <f t="shared" si="493"/>
        <v>67.316779395885462</v>
      </c>
      <c r="I3515">
        <f t="shared" si="499"/>
        <v>35.100000000002403</v>
      </c>
      <c r="J3515" s="17">
        <f t="shared" si="500"/>
        <v>30157.917169356686</v>
      </c>
      <c r="K3515">
        <f t="shared" si="494"/>
        <v>232379.05788053258</v>
      </c>
    </row>
    <row r="3516" spans="1:11" x14ac:dyDescent="0.3">
      <c r="A3516">
        <v>35.110000000002401</v>
      </c>
      <c r="B3516" s="9">
        <f t="shared" si="492"/>
        <v>36.185308247519629</v>
      </c>
      <c r="C3516" s="10">
        <f t="shared" si="495"/>
        <v>7.0222851734565275</v>
      </c>
      <c r="D3516" s="10">
        <f t="shared" si="496"/>
        <v>8.4774488061169624</v>
      </c>
      <c r="E3516" s="10">
        <f t="shared" si="497"/>
        <v>0.82834887406097324</v>
      </c>
      <c r="F3516" s="11">
        <f t="shared" si="498"/>
        <v>9.583899724310518</v>
      </c>
      <c r="G3516" s="12">
        <f t="shared" si="493"/>
        <v>67.300876937919853</v>
      </c>
      <c r="I3516">
        <f t="shared" si="499"/>
        <v>35.110000000002401</v>
      </c>
      <c r="J3516" s="17">
        <f t="shared" si="500"/>
        <v>30150.792868188095</v>
      </c>
      <c r="K3516">
        <f t="shared" si="494"/>
        <v>232723.17149301103</v>
      </c>
    </row>
    <row r="3517" spans="1:11" x14ac:dyDescent="0.3">
      <c r="A3517">
        <v>35.120000000002399</v>
      </c>
      <c r="B3517" s="9">
        <f t="shared" si="492"/>
        <v>35.979749311472794</v>
      </c>
      <c r="C3517" s="10">
        <f t="shared" si="495"/>
        <v>7.0230594299711413</v>
      </c>
      <c r="D3517" s="10">
        <f t="shared" si="496"/>
        <v>8.482830326478334</v>
      </c>
      <c r="E3517" s="10">
        <f t="shared" si="497"/>
        <v>0.82791464165554995</v>
      </c>
      <c r="F3517" s="11">
        <f t="shared" si="498"/>
        <v>9.5805499186846621</v>
      </c>
      <c r="G3517" s="12">
        <f t="shared" si="493"/>
        <v>67.284771450727561</v>
      </c>
      <c r="I3517">
        <f t="shared" si="499"/>
        <v>35.120000000002399</v>
      </c>
      <c r="J3517" s="17">
        <f t="shared" si="500"/>
        <v>30143.577609925946</v>
      </c>
      <c r="K3517">
        <f t="shared" si="494"/>
        <v>233067.67574920791</v>
      </c>
    </row>
    <row r="3518" spans="1:11" x14ac:dyDescent="0.3">
      <c r="A3518">
        <v>35.130000000002397</v>
      </c>
      <c r="B3518" s="9">
        <f t="shared" si="492"/>
        <v>35.77304850103706</v>
      </c>
      <c r="C3518" s="10">
        <f t="shared" si="495"/>
        <v>7.0238294093172788</v>
      </c>
      <c r="D3518" s="10">
        <f t="shared" si="496"/>
        <v>8.4882417410413016</v>
      </c>
      <c r="E3518" s="10">
        <f t="shared" si="497"/>
        <v>0.82747754171002497</v>
      </c>
      <c r="F3518" s="11">
        <f t="shared" si="498"/>
        <v>9.5771774004975576</v>
      </c>
      <c r="G3518" s="12">
        <f t="shared" si="493"/>
        <v>67.268460283863547</v>
      </c>
      <c r="I3518">
        <f t="shared" si="499"/>
        <v>35.130000000002397</v>
      </c>
      <c r="J3518" s="17">
        <f t="shared" si="500"/>
        <v>30136.27020717087</v>
      </c>
      <c r="K3518">
        <f t="shared" si="494"/>
        <v>233412.57094338746</v>
      </c>
    </row>
    <row r="3519" spans="1:11" x14ac:dyDescent="0.3">
      <c r="A3519">
        <v>35.140000000002402</v>
      </c>
      <c r="B3519" s="9">
        <f t="shared" si="492"/>
        <v>35.565185888901368</v>
      </c>
      <c r="C3519" s="10">
        <f t="shared" si="495"/>
        <v>7.024595085082912</v>
      </c>
      <c r="D3519" s="10">
        <f t="shared" si="496"/>
        <v>8.4936835715016468</v>
      </c>
      <c r="E3519" s="10">
        <f t="shared" si="497"/>
        <v>0.82703753041284933</v>
      </c>
      <c r="F3519" s="11">
        <f t="shared" si="498"/>
        <v>9.5737818195232745</v>
      </c>
      <c r="G3519" s="12">
        <f t="shared" si="493"/>
        <v>67.251940715079328</v>
      </c>
      <c r="I3519">
        <f t="shared" si="499"/>
        <v>35.140000000002402</v>
      </c>
      <c r="J3519" s="17">
        <f t="shared" si="500"/>
        <v>30128.869440355538</v>
      </c>
      <c r="K3519">
        <f t="shared" si="494"/>
        <v>233757.85736992379</v>
      </c>
    </row>
    <row r="3520" spans="1:11" x14ac:dyDescent="0.3">
      <c r="A3520">
        <v>35.1500000000024</v>
      </c>
      <c r="B3520" s="9">
        <f t="shared" si="492"/>
        <v>35.356140965916794</v>
      </c>
      <c r="C3520" s="10">
        <f t="shared" si="495"/>
        <v>7.0253564304081149</v>
      </c>
      <c r="D3520" s="10">
        <f t="shared" si="496"/>
        <v>8.499156354787635</v>
      </c>
      <c r="E3520" s="10">
        <f t="shared" si="497"/>
        <v>0.82659456270041221</v>
      </c>
      <c r="F3520" s="11">
        <f t="shared" si="498"/>
        <v>9.5703628155358462</v>
      </c>
      <c r="G3520" s="12">
        <f t="shared" si="493"/>
        <v>67.235209947463474</v>
      </c>
      <c r="I3520">
        <f t="shared" si="499"/>
        <v>35.1500000000024</v>
      </c>
      <c r="J3520" s="17">
        <f t="shared" si="500"/>
        <v>30121.374056463635</v>
      </c>
      <c r="K3520">
        <f t="shared" si="494"/>
        <v>234103.53532329862</v>
      </c>
    </row>
    <row r="3521" spans="1:11" x14ac:dyDescent="0.3">
      <c r="A3521">
        <v>35.160000000002398</v>
      </c>
      <c r="B3521" s="9">
        <f t="shared" si="492"/>
        <v>35.145892617049689</v>
      </c>
      <c r="C3521" s="10">
        <f t="shared" si="495"/>
        <v>7.0261134179719811</v>
      </c>
      <c r="D3521" s="10">
        <f t="shared" si="496"/>
        <v>8.5046606436895527</v>
      </c>
      <c r="E3521" s="10">
        <f t="shared" si="497"/>
        <v>0.82614859220577463</v>
      </c>
      <c r="F3521" s="11">
        <f t="shared" si="498"/>
        <v>9.566920017900026</v>
      </c>
      <c r="G3521" s="12">
        <f t="shared" si="493"/>
        <v>67.218265106432113</v>
      </c>
      <c r="I3521">
        <f t="shared" si="499"/>
        <v>35.160000000002398</v>
      </c>
      <c r="J3521" s="17">
        <f t="shared" si="500"/>
        <v>30113.782767681587</v>
      </c>
      <c r="K3521">
        <f t="shared" si="494"/>
        <v>234449.60509810422</v>
      </c>
    </row>
    <row r="3522" spans="1:11" x14ac:dyDescent="0.3">
      <c r="A3522">
        <v>35.170000000002403</v>
      </c>
      <c r="B3522" s="9">
        <f t="shared" si="492"/>
        <v>34.934419096041204</v>
      </c>
      <c r="C3522" s="10">
        <f t="shared" si="495"/>
        <v>7.0268660199790096</v>
      </c>
      <c r="D3522" s="10">
        <f t="shared" si="496"/>
        <v>8.5101970075231304</v>
      </c>
      <c r="E3522" s="10">
        <f t="shared" si="497"/>
        <v>0.82569957120465765</v>
      </c>
      <c r="F3522" s="11">
        <f t="shared" si="498"/>
        <v>9.5634530451401432</v>
      </c>
      <c r="G3522" s="12">
        <f t="shared" si="493"/>
        <v>67.201103236560058</v>
      </c>
      <c r="I3522">
        <f t="shared" si="499"/>
        <v>35.170000000002403</v>
      </c>
      <c r="J3522" s="17">
        <f t="shared" si="500"/>
        <v>30106.094249978905</v>
      </c>
      <c r="K3522">
        <f t="shared" si="494"/>
        <v>234796.06698904128</v>
      </c>
    </row>
    <row r="3523" spans="1:11" x14ac:dyDescent="0.3">
      <c r="A3523">
        <v>35.180000000002401</v>
      </c>
      <c r="B3523" s="9">
        <f t="shared" si="492"/>
        <v>34.721697998690303</v>
      </c>
      <c r="C3523" s="10">
        <f t="shared" si="495"/>
        <v>7.0276142081449144</v>
      </c>
      <c r="D3523" s="10">
        <f t="shared" si="496"/>
        <v>8.5157660328289726</v>
      </c>
      <c r="E3523" s="10">
        <f t="shared" si="497"/>
        <v>0.82524745055851567</v>
      </c>
      <c r="F3523" s="11">
        <f t="shared" si="498"/>
        <v>9.5599615044857025</v>
      </c>
      <c r="G3523" s="12">
        <f t="shared" si="493"/>
        <v>67.183721298242162</v>
      </c>
      <c r="I3523">
        <f t="shared" si="499"/>
        <v>35.180000000002401</v>
      </c>
      <c r="J3523" s="17">
        <f t="shared" si="500"/>
        <v>30098.307141612488</v>
      </c>
      <c r="K3523">
        <f t="shared" si="494"/>
        <v>235142.92129091924</v>
      </c>
    </row>
    <row r="3524" spans="1:11" x14ac:dyDescent="0.3">
      <c r="A3524">
        <v>35.190000000002399</v>
      </c>
      <c r="B3524" s="9">
        <f t="shared" si="492"/>
        <v>34.507706234663033</v>
      </c>
      <c r="C3524" s="10">
        <f t="shared" si="495"/>
        <v>7.0283579536818239</v>
      </c>
      <c r="D3524" s="10">
        <f t="shared" si="496"/>
        <v>8.5213683241106111</v>
      </c>
      <c r="E3524" s="10">
        <f t="shared" si="497"/>
        <v>0.82479217965447882</v>
      </c>
      <c r="F3524" s="11">
        <f t="shared" si="498"/>
        <v>9.5564449913919862</v>
      </c>
      <c r="G3524" s="12">
        <f t="shared" si="493"/>
        <v>67.166116164172692</v>
      </c>
      <c r="I3524">
        <f t="shared" si="499"/>
        <v>35.190000000002399</v>
      </c>
      <c r="J3524" s="17">
        <f t="shared" si="500"/>
        <v>30090.420041549365</v>
      </c>
      <c r="K3524">
        <f t="shared" si="494"/>
        <v>235490.16829865731</v>
      </c>
    </row>
    <row r="3525" spans="1:11" x14ac:dyDescent="0.3">
      <c r="A3525">
        <v>35.200000000002397</v>
      </c>
      <c r="B3525" s="9">
        <f t="shared" si="492"/>
        <v>34.292419997731841</v>
      </c>
      <c r="C3525" s="10">
        <f t="shared" si="495"/>
        <v>7.0290972272828585</v>
      </c>
      <c r="D3525" s="10">
        <f t="shared" si="496"/>
        <v>8.5270045046136307</v>
      </c>
      <c r="E3525" s="10">
        <f t="shared" si="497"/>
        <v>0.82433370634197356</v>
      </c>
      <c r="F3525" s="11">
        <f t="shared" si="498"/>
        <v>9.5529030890341602</v>
      </c>
      <c r="G3525" s="12">
        <f t="shared" si="493"/>
        <v>67.148284615631866</v>
      </c>
      <c r="I3525">
        <f t="shared" si="499"/>
        <v>35.200000000002397</v>
      </c>
      <c r="J3525" s="17">
        <f t="shared" si="500"/>
        <v>30082.431507803078</v>
      </c>
      <c r="K3525">
        <f t="shared" si="494"/>
        <v>235837.80830728333</v>
      </c>
    </row>
    <row r="3526" spans="1:11" x14ac:dyDescent="0.3">
      <c r="A3526">
        <v>35.210000000002402</v>
      </c>
      <c r="B3526" s="9">
        <f t="shared" si="492"/>
        <v>34.075814734333242</v>
      </c>
      <c r="C3526" s="10">
        <f t="shared" si="495"/>
        <v>7.0298319991060296</v>
      </c>
      <c r="D3526" s="10">
        <f t="shared" si="496"/>
        <v>8.5326752171488121</v>
      </c>
      <c r="E3526" s="10">
        <f t="shared" si="497"/>
        <v>0.82387197686577873</v>
      </c>
      <c r="F3526" s="11">
        <f t="shared" si="498"/>
        <v>9.5493353677729189</v>
      </c>
      <c r="G3526" s="12">
        <f t="shared" si="493"/>
        <v>67.130223338565017</v>
      </c>
      <c r="I3526">
        <f t="shared" si="499"/>
        <v>35.210000000002402</v>
      </c>
      <c r="J3526" s="17">
        <f t="shared" si="500"/>
        <v>30074.340055677127</v>
      </c>
      <c r="K3526">
        <f t="shared" si="494"/>
        <v>236185.8416119348</v>
      </c>
    </row>
    <row r="3527" spans="1:11" x14ac:dyDescent="0.3">
      <c r="A3527">
        <v>35.2200000000024</v>
      </c>
      <c r="B3527" s="9">
        <f t="shared" ref="B3527:B3590" si="501">IF(A3527&gt;(B$3/2),4*(ACOS((A3527/B$3)^0.5))*360/(2*PI()),4*(ASIN((A3527/B$3)^0.5))*360/(2*PI()))</f>
        <v>33.857865110330401</v>
      </c>
      <c r="C3527" s="10">
        <f t="shared" si="495"/>
        <v>7.0305622387574163</v>
      </c>
      <c r="D3527" s="10">
        <f t="shared" si="496"/>
        <v>8.5383811249623118</v>
      </c>
      <c r="E3527" s="10">
        <f t="shared" si="497"/>
        <v>0.82340693579527335</v>
      </c>
      <c r="F3527" s="11">
        <f t="shared" si="498"/>
        <v>9.5457413845897641</v>
      </c>
      <c r="G3527" s="12">
        <f t="shared" ref="G3527:G3590" si="502">F3527*C3527</f>
        <v>67.111928919440729</v>
      </c>
      <c r="I3527">
        <f t="shared" si="499"/>
        <v>35.2200000000024</v>
      </c>
      <c r="J3527" s="17">
        <f t="shared" si="500"/>
        <v>30066.144155909446</v>
      </c>
      <c r="K3527">
        <f t="shared" ref="K3527:K3590" si="503">0.4545*(I3527^4) - 14.795*(I3527^3) + 149.97*(I3527^2) - 70.067*I3527</f>
        <v>236534.26850785734</v>
      </c>
    </row>
    <row r="3528" spans="1:11" x14ac:dyDescent="0.3">
      <c r="A3528">
        <v>35.230000000002399</v>
      </c>
      <c r="B3528" s="9">
        <f t="shared" si="501"/>
        <v>33.638544975847594</v>
      </c>
      <c r="C3528" s="10">
        <f t="shared" si="495"/>
        <v>7.0312879152736203</v>
      </c>
      <c r="D3528" s="10">
        <f t="shared" si="496"/>
        <v>8.5441229126562739</v>
      </c>
      <c r="E3528" s="10">
        <f t="shared" si="497"/>
        <v>0.82293852594960737</v>
      </c>
      <c r="F3528" s="11">
        <f t="shared" si="498"/>
        <v>9.5421206824897293</v>
      </c>
      <c r="G3528" s="12">
        <f t="shared" si="502"/>
        <v>67.093397840872498</v>
      </c>
      <c r="I3528">
        <f t="shared" si="499"/>
        <v>35.230000000002399</v>
      </c>
      <c r="J3528" s="17">
        <f t="shared" si="500"/>
        <v>30057.842232710878</v>
      </c>
      <c r="K3528">
        <f t="shared" si="503"/>
        <v>236883.08929040609</v>
      </c>
    </row>
    <row r="3529" spans="1:11" x14ac:dyDescent="0.3">
      <c r="A3529">
        <v>35.240000000002397</v>
      </c>
      <c r="B3529" s="9">
        <f t="shared" si="501"/>
        <v>33.417827328045099</v>
      </c>
      <c r="C3529" s="10">
        <f t="shared" si="495"/>
        <v>7.0320089971033992</v>
      </c>
      <c r="D3529" s="10">
        <f t="shared" si="496"/>
        <v>8.5499012871633884</v>
      </c>
      <c r="E3529" s="10">
        <f t="shared" si="497"/>
        <v>0.82246668831850545</v>
      </c>
      <c r="F3529" s="11">
        <f t="shared" si="498"/>
        <v>9.5384727898692621</v>
      </c>
      <c r="G3529" s="12">
        <f t="shared" si="502"/>
        <v>67.074626476986609</v>
      </c>
      <c r="I3529">
        <f t="shared" si="499"/>
        <v>35.240000000002397</v>
      </c>
      <c r="J3529" s="17">
        <f t="shared" si="500"/>
        <v>30049.43266169</v>
      </c>
      <c r="K3529">
        <f t="shared" si="503"/>
        <v>237232.30425504569</v>
      </c>
    </row>
    <row r="3530" spans="1:11" x14ac:dyDescent="0.3">
      <c r="A3530">
        <v>35.250000000002402</v>
      </c>
      <c r="B3530" s="9">
        <f t="shared" si="501"/>
        <v>33.195684271679681</v>
      </c>
      <c r="C3530" s="10">
        <f t="shared" si="495"/>
        <v>7.0327254520884681</v>
      </c>
      <c r="D3530" s="10">
        <f t="shared" si="496"/>
        <v>8.5557169787794205</v>
      </c>
      <c r="E3530" s="10">
        <f t="shared" si="497"/>
        <v>0.82199136197838252</v>
      </c>
      <c r="F3530" s="11">
        <f t="shared" si="498"/>
        <v>9.5347972198467019</v>
      </c>
      <c r="G3530" s="12">
        <f t="shared" si="502"/>
        <v>67.055611088518262</v>
      </c>
      <c r="I3530">
        <f t="shared" si="499"/>
        <v>35.250000000002402</v>
      </c>
      <c r="J3530" s="17">
        <f t="shared" si="500"/>
        <v>30040.91376765618</v>
      </c>
      <c r="K3530">
        <f t="shared" si="503"/>
        <v>237581.91369734972</v>
      </c>
    </row>
    <row r="3531" spans="1:11" x14ac:dyDescent="0.3">
      <c r="A3531">
        <v>35.2600000000024</v>
      </c>
      <c r="B3531" s="9">
        <f t="shared" si="501"/>
        <v>32.972086977291163</v>
      </c>
      <c r="C3531" s="10">
        <f t="shared" si="495"/>
        <v>7.0334372474434179</v>
      </c>
      <c r="D3531" s="10">
        <f t="shared" si="496"/>
        <v>8.5615707422578655</v>
      </c>
      <c r="E3531" s="10">
        <f t="shared" si="497"/>
        <v>0.82151248400343801</v>
      </c>
      <c r="F3531" s="11">
        <f t="shared" si="498"/>
        <v>9.5310934695526868</v>
      </c>
      <c r="G3531" s="12">
        <f t="shared" si="502"/>
        <v>67.036347817616587</v>
      </c>
      <c r="I3531">
        <f t="shared" si="499"/>
        <v>35.2600000000024</v>
      </c>
      <c r="J3531" s="17">
        <f t="shared" si="500"/>
        <v>30032.283822292229</v>
      </c>
      <c r="K3531">
        <f t="shared" si="503"/>
        <v>237931.91791300019</v>
      </c>
    </row>
    <row r="3532" spans="1:11" x14ac:dyDescent="0.3">
      <c r="A3532">
        <v>35.270000000002398</v>
      </c>
      <c r="B3532" s="9">
        <f t="shared" si="501"/>
        <v>32.747005636834764</v>
      </c>
      <c r="C3532" s="10">
        <f t="shared" si="495"/>
        <v>7.0341443497346745</v>
      </c>
      <c r="D3532" s="10">
        <f t="shared" si="496"/>
        <v>8.5674633579715156</v>
      </c>
      <c r="E3532" s="10">
        <f t="shared" si="497"/>
        <v>0.8210299893713372</v>
      </c>
      <c r="F3532" s="11">
        <f t="shared" si="498"/>
        <v>9.5273610193773663</v>
      </c>
      <c r="G3532" s="12">
        <f t="shared" si="502"/>
        <v>67.016832682335689</v>
      </c>
      <c r="I3532">
        <f t="shared" si="499"/>
        <v>35.270000000002398</v>
      </c>
      <c r="J3532" s="17">
        <f t="shared" si="500"/>
        <v>30023.541041686389</v>
      </c>
      <c r="K3532">
        <f t="shared" si="503"/>
        <v>238282.31719778845</v>
      </c>
    </row>
    <row r="3533" spans="1:11" x14ac:dyDescent="0.3">
      <c r="A3533">
        <v>35.280000000002403</v>
      </c>
      <c r="B3533" s="9">
        <f t="shared" si="501"/>
        <v>32.520409416569336</v>
      </c>
      <c r="C3533" s="10">
        <f t="shared" si="495"/>
        <v>7.0348467248584647</v>
      </c>
      <c r="D3533" s="10">
        <f t="shared" si="496"/>
        <v>8.5733956331458234</v>
      </c>
      <c r="E3533" s="10">
        <f t="shared" si="497"/>
        <v>0.82054381086309192</v>
      </c>
      <c r="F3533" s="11">
        <f t="shared" si="498"/>
        <v>9.5235993321713259</v>
      </c>
      <c r="G3533" s="12">
        <f t="shared" si="502"/>
        <v>66.997061570789711</v>
      </c>
      <c r="I3533">
        <f t="shared" si="499"/>
        <v>35.280000000002403</v>
      </c>
      <c r="J3533" s="17">
        <f t="shared" si="500"/>
        <v>30014.683583713791</v>
      </c>
      <c r="K3533">
        <f t="shared" si="503"/>
        <v>238633.11184761586</v>
      </c>
    </row>
    <row r="3534" spans="1:11" x14ac:dyDescent="0.3">
      <c r="A3534">
        <v>35.290000000002401</v>
      </c>
      <c r="B3534" s="9">
        <f t="shared" si="501"/>
        <v>32.29226640698915</v>
      </c>
      <c r="C3534" s="10">
        <f t="shared" si="495"/>
        <v>7.0355443380177114</v>
      </c>
      <c r="D3534" s="10">
        <f t="shared" si="496"/>
        <v>8.5793684031696991</v>
      </c>
      <c r="E3534" s="10">
        <f t="shared" si="497"/>
        <v>0.82005387895668258</v>
      </c>
      <c r="F3534" s="11">
        <f t="shared" si="498"/>
        <v>9.5198078523965712</v>
      </c>
      <c r="G3534" s="12">
        <f t="shared" si="502"/>
        <v>66.977030234945246</v>
      </c>
      <c r="I3534">
        <f t="shared" si="499"/>
        <v>35.290000000002401</v>
      </c>
      <c r="J3534" s="17">
        <f t="shared" si="500"/>
        <v>30005.709545255471</v>
      </c>
      <c r="K3534">
        <f t="shared" si="503"/>
        <v>238984.30215849148</v>
      </c>
    </row>
    <row r="3535" spans="1:11" x14ac:dyDescent="0.3">
      <c r="A3535">
        <v>35.300000000002399</v>
      </c>
      <c r="B3535" s="9">
        <f t="shared" si="501"/>
        <v>32.062543569568334</v>
      </c>
      <c r="C3535" s="10">
        <f t="shared" si="495"/>
        <v>7.0362371536977966</v>
      </c>
      <c r="D3535" s="10">
        <f t="shared" si="496"/>
        <v>8.5853825329897244</v>
      </c>
      <c r="E3535" s="10">
        <f t="shared" si="497"/>
        <v>0.81956012171394044</v>
      </c>
      <c r="F3535" s="11">
        <f t="shared" si="498"/>
        <v>9.5159860052237644</v>
      </c>
      <c r="G3535" s="12">
        <f t="shared" si="502"/>
        <v>66.956734284023725</v>
      </c>
      <c r="I3535">
        <f t="shared" si="499"/>
        <v>35.300000000002399</v>
      </c>
      <c r="J3535" s="17">
        <f t="shared" si="500"/>
        <v>29996.61695924263</v>
      </c>
      <c r="K3535">
        <f t="shared" si="503"/>
        <v>239335.88842653445</v>
      </c>
    </row>
    <row r="3536" spans="1:11" x14ac:dyDescent="0.3">
      <c r="A3536">
        <v>35.310000000002397</v>
      </c>
      <c r="B3536" s="9">
        <f t="shared" si="501"/>
        <v>31.831206680070061</v>
      </c>
      <c r="C3536" s="10">
        <f t="shared" si="495"/>
        <v>7.0369251356411215</v>
      </c>
      <c r="D3536" s="10">
        <f t="shared" si="496"/>
        <v>8.5914389185943261</v>
      </c>
      <c r="E3536" s="10">
        <f t="shared" si="497"/>
        <v>0.81906246466016386</v>
      </c>
      <c r="F3536" s="11">
        <f t="shared" si="498"/>
        <v>9.5121331955714155</v>
      </c>
      <c r="G3536" s="12">
        <f t="shared" si="502"/>
        <v>66.936169177482796</v>
      </c>
      <c r="I3536">
        <f t="shared" si="499"/>
        <v>35.310000000002397</v>
      </c>
      <c r="J3536" s="17">
        <f t="shared" si="500"/>
        <v>29987.403791512294</v>
      </c>
      <c r="K3536">
        <f t="shared" si="503"/>
        <v>239687.87094797232</v>
      </c>
    </row>
    <row r="3537" spans="1:11" x14ac:dyDescent="0.3">
      <c r="A3537">
        <v>35.320000000002402</v>
      </c>
      <c r="B3537" s="9">
        <f t="shared" si="501"/>
        <v>31.598220268141834</v>
      </c>
      <c r="C3537" s="10">
        <f t="shared" si="495"/>
        <v>7.0376082468203736</v>
      </c>
      <c r="D3537" s="10">
        <f t="shared" si="496"/>
        <v>8.5975384885951573</v>
      </c>
      <c r="E3537" s="10">
        <f t="shared" si="497"/>
        <v>0.81856083065588259</v>
      </c>
      <c r="F3537" s="11">
        <f t="shared" si="498"/>
        <v>9.5082488070825004</v>
      </c>
      <c r="G3537" s="12">
        <f t="shared" si="502"/>
        <v>66.915330217543783</v>
      </c>
      <c r="I3537">
        <f t="shared" si="499"/>
        <v>35.320000000002402</v>
      </c>
      <c r="J3537" s="17">
        <f t="shared" si="500"/>
        <v>29978.067937459615</v>
      </c>
      <c r="K3537">
        <f t="shared" si="503"/>
        <v>240040.2500191427</v>
      </c>
    </row>
    <row r="3538" spans="1:11" x14ac:dyDescent="0.3">
      <c r="A3538">
        <v>35.3300000000024</v>
      </c>
      <c r="B3538" s="9">
        <f t="shared" si="501"/>
        <v>31.363547552897028</v>
      </c>
      <c r="C3538" s="10">
        <f t="shared" si="495"/>
        <v>7.0382864494104442</v>
      </c>
      <c r="D3538" s="10">
        <f t="shared" si="496"/>
        <v>8.603682205913584</v>
      </c>
      <c r="E3538" s="10">
        <f t="shared" si="497"/>
        <v>0.81805513976013744</v>
      </c>
      <c r="F3538" s="11">
        <f t="shared" si="498"/>
        <v>9.5043322010333284</v>
      </c>
      <c r="G3538" s="12">
        <f t="shared" si="502"/>
        <v>66.894212541228214</v>
      </c>
      <c r="I3538">
        <f t="shared" si="499"/>
        <v>35.3300000000024</v>
      </c>
      <c r="J3538" s="17">
        <f t="shared" si="500"/>
        <v>29968.607218470239</v>
      </c>
      <c r="K3538">
        <f t="shared" si="503"/>
        <v>240393.02593649065</v>
      </c>
    </row>
    <row r="3539" spans="1:11" x14ac:dyDescent="0.3">
      <c r="A3539">
        <v>35.340000000002398</v>
      </c>
      <c r="B3539" s="9">
        <f t="shared" si="501"/>
        <v>31.127150374152183</v>
      </c>
      <c r="C3539" s="10">
        <f t="shared" si="495"/>
        <v>7.0389597047588559</v>
      </c>
      <c r="D3539" s="10">
        <f t="shared" si="496"/>
        <v>8.6098710695808691</v>
      </c>
      <c r="E3539" s="10">
        <f t="shared" si="497"/>
        <v>0.81754530908457779</v>
      </c>
      <c r="F3539" s="11">
        <f t="shared" si="498"/>
        <v>9.5003827151691613</v>
      </c>
      <c r="G3539" s="12">
        <f t="shared" si="502"/>
        <v>66.872811111863257</v>
      </c>
      <c r="I3539">
        <f t="shared" si="499"/>
        <v>35.340000000002398</v>
      </c>
      <c r="J3539" s="17">
        <f t="shared" si="500"/>
        <v>29959.019378114739</v>
      </c>
      <c r="K3539">
        <f t="shared" si="503"/>
        <v>240746.19899657188</v>
      </c>
    </row>
    <row r="3540" spans="1:11" x14ac:dyDescent="0.3">
      <c r="A3540">
        <v>35.350000000002403</v>
      </c>
      <c r="B3540" s="9">
        <f t="shared" si="501"/>
        <v>30.888989118955248</v>
      </c>
      <c r="C3540" s="10">
        <f t="shared" si="495"/>
        <v>7.0396279733546674</v>
      </c>
      <c r="D3540" s="10">
        <f t="shared" si="496"/>
        <v>8.6161061166616726</v>
      </c>
      <c r="E3540" s="10">
        <f t="shared" si="497"/>
        <v>0.81703125263761089</v>
      </c>
      <c r="F3540" s="11">
        <f t="shared" si="498"/>
        <v>9.4963996624604565</v>
      </c>
      <c r="G3540" s="12">
        <f t="shared" si="502"/>
        <v>66.851120710012452</v>
      </c>
      <c r="I3540">
        <f t="shared" si="499"/>
        <v>35.350000000002403</v>
      </c>
      <c r="J3540" s="17">
        <f t="shared" si="500"/>
        <v>29949.30207808558</v>
      </c>
      <c r="K3540">
        <f t="shared" si="503"/>
        <v>241099.76949605069</v>
      </c>
    </row>
    <row r="3541" spans="1:11" x14ac:dyDescent="0.3">
      <c r="A3541">
        <v>35.360000000002401</v>
      </c>
      <c r="B3541" s="9">
        <f t="shared" si="501"/>
        <v>30.649022643006358</v>
      </c>
      <c r="C3541" s="10">
        <f t="shared" si="495"/>
        <v>7.0402912147956771</v>
      </c>
      <c r="D3541" s="10">
        <f t="shared" si="496"/>
        <v>8.6223884243112465</v>
      </c>
      <c r="E3541" s="10">
        <f t="shared" si="497"/>
        <v>0.816512881157758</v>
      </c>
      <c r="F3541" s="11">
        <f t="shared" si="498"/>
        <v>9.4923823297730134</v>
      </c>
      <c r="G3541" s="12">
        <f t="shared" si="502"/>
        <v>66.829135923782673</v>
      </c>
      <c r="I3541">
        <f t="shared" si="499"/>
        <v>35.360000000002401</v>
      </c>
      <c r="J3541" s="17">
        <f t="shared" si="500"/>
        <v>29939.452893854635</v>
      </c>
      <c r="K3541">
        <f t="shared" si="503"/>
        <v>241453.73773169989</v>
      </c>
    </row>
    <row r="3542" spans="1:11" x14ac:dyDescent="0.3">
      <c r="A3542">
        <v>35.370000000002399</v>
      </c>
      <c r="B3542" s="9">
        <f t="shared" si="501"/>
        <v>30.407208186527669</v>
      </c>
      <c r="C3542" s="10">
        <f t="shared" ref="C3542:C3604" si="504">IF(A3542&gt;(B$3/2),((B$3^2)/8)*((PI()*2-(PI()*B3542/180)+(SIN(B3542*2*PI()/360))))/144,((B$3)^2)/8*((PI()*B3542/180-SIN(B3542*2*PI()/360)))/144)</f>
        <v>7.0409493877538702</v>
      </c>
      <c r="D3542" s="10">
        <f t="shared" ref="D3542:D3604" si="505">IF(A3542&gt;(B$3/2),(PI()*B$3*(360-B3542)/360)/12,(PI()*B$3*B3542)/360/12)</f>
        <v>8.628719111977956</v>
      </c>
      <c r="E3542" s="10">
        <f t="shared" ref="E3542:E3604" si="506">IFERROR(C3542/D3542,0)</f>
        <v>0.8159901019352892</v>
      </c>
      <c r="F3542" s="11">
        <f t="shared" ref="F3542:F3604" si="507">1.486/B$2*((E3542)^0.6667*B$1^0.5)</f>
        <v>9.4883299764445557</v>
      </c>
      <c r="G3542" s="12">
        <f t="shared" si="502"/>
        <v>66.806851138453993</v>
      </c>
      <c r="I3542">
        <f t="shared" ref="I3542:I3604" si="508">A3542</f>
        <v>35.370000000002399</v>
      </c>
      <c r="J3542" s="17">
        <f t="shared" ref="J3542:J3604" si="509">G3542*448</f>
        <v>29929.469310027387</v>
      </c>
      <c r="K3542">
        <f t="shared" si="503"/>
        <v>241808.10400040168</v>
      </c>
    </row>
    <row r="3543" spans="1:11" x14ac:dyDescent="0.3">
      <c r="A3543">
        <v>35.380000000002397</v>
      </c>
      <c r="B3543" s="9">
        <f t="shared" si="501"/>
        <v>30.163501284098881</v>
      </c>
      <c r="C3543" s="10">
        <f t="shared" si="504"/>
        <v>7.041602449938936</v>
      </c>
      <c r="D3543" s="10">
        <f t="shared" si="505"/>
        <v>8.6350993437637857</v>
      </c>
      <c r="E3543" s="10">
        <f t="shared" si="506"/>
        <v>0.81546281862111258</v>
      </c>
      <c r="F3543" s="11">
        <f t="shared" si="507"/>
        <v>9.4842418327596683</v>
      </c>
      <c r="G3543" s="12">
        <f t="shared" si="502"/>
        <v>66.784260525373824</v>
      </c>
      <c r="I3543">
        <f t="shared" si="508"/>
        <v>35.380000000002397</v>
      </c>
      <c r="J3543" s="17">
        <f t="shared" si="509"/>
        <v>29919.348715367472</v>
      </c>
      <c r="K3543">
        <f t="shared" si="503"/>
        <v>242162.86859914821</v>
      </c>
    </row>
    <row r="3544" spans="1:11" x14ac:dyDescent="0.3">
      <c r="A3544">
        <v>35.390000000002402</v>
      </c>
      <c r="B3544" s="9">
        <f t="shared" si="501"/>
        <v>29.917855667917411</v>
      </c>
      <c r="C3544" s="10">
        <f t="shared" si="504"/>
        <v>7.0422503580597544</v>
      </c>
      <c r="D3544" s="10">
        <f t="shared" si="505"/>
        <v>8.6415303309569698</v>
      </c>
      <c r="E3544" s="10">
        <f t="shared" si="506"/>
        <v>0.81493093102178471</v>
      </c>
      <c r="F3544" s="11">
        <f t="shared" si="507"/>
        <v>9.4801170983139702</v>
      </c>
      <c r="G3544" s="12">
        <f t="shared" si="502"/>
        <v>66.761358030049962</v>
      </c>
      <c r="I3544">
        <f t="shared" si="508"/>
        <v>35.390000000002402</v>
      </c>
      <c r="J3544" s="17">
        <f t="shared" si="509"/>
        <v>29909.088397462383</v>
      </c>
      <c r="K3544">
        <f t="shared" si="503"/>
        <v>242518.03182503977</v>
      </c>
    </row>
    <row r="3545" spans="1:11" x14ac:dyDescent="0.3">
      <c r="A3545">
        <v>35.4000000000024</v>
      </c>
      <c r="B3545" s="9">
        <f t="shared" si="501"/>
        <v>29.67022316389167</v>
      </c>
      <c r="C3545" s="10">
        <f t="shared" si="504"/>
        <v>7.0428930677836643</v>
      </c>
      <c r="D3545" s="10">
        <f t="shared" si="505"/>
        <v>8.6480133347522816</v>
      </c>
      <c r="E3545" s="10">
        <f t="shared" si="506"/>
        <v>0.81439433487938817</v>
      </c>
      <c r="F3545" s="11">
        <f t="shared" si="507"/>
        <v>9.4759549402575711</v>
      </c>
      <c r="G3545" s="12">
        <f t="shared" si="502"/>
        <v>66.738137359370413</v>
      </c>
      <c r="I3545">
        <f t="shared" si="508"/>
        <v>35.4000000000024</v>
      </c>
      <c r="J3545" s="17">
        <f t="shared" si="509"/>
        <v>29898.685536997946</v>
      </c>
      <c r="K3545">
        <f t="shared" si="503"/>
        <v>242873.59397528539</v>
      </c>
    </row>
    <row r="3546" spans="1:11" x14ac:dyDescent="0.3">
      <c r="A3546">
        <v>35.410000000002398</v>
      </c>
      <c r="B3546" s="9">
        <f t="shared" si="501"/>
        <v>29.420553579902066</v>
      </c>
      <c r="C3546" s="10">
        <f t="shared" si="504"/>
        <v>7.0435305336933931</v>
      </c>
      <c r="D3546" s="10">
        <f t="shared" si="505"/>
        <v>8.6545496691763368</v>
      </c>
      <c r="E3546" s="10">
        <f t="shared" si="506"/>
        <v>0.81385292163488543</v>
      </c>
      <c r="F3546" s="11">
        <f t="shared" si="507"/>
        <v>9.4717544914066885</v>
      </c>
      <c r="G3546" s="12">
        <f t="shared" si="502"/>
        <v>66.714591967870547</v>
      </c>
      <c r="I3546">
        <f t="shared" si="508"/>
        <v>35.410000000002398</v>
      </c>
      <c r="J3546" s="17">
        <f t="shared" si="509"/>
        <v>29888.137201606005</v>
      </c>
      <c r="K3546">
        <f t="shared" si="503"/>
        <v>243229.55534720418</v>
      </c>
    </row>
    <row r="3547" spans="1:11" x14ac:dyDescent="0.3">
      <c r="A3547">
        <v>35.420000000002403</v>
      </c>
      <c r="B3547" s="9">
        <f t="shared" si="501"/>
        <v>29.168794585501271</v>
      </c>
      <c r="C3547" s="10">
        <f t="shared" si="504"/>
        <v>7.0441627092414221</v>
      </c>
      <c r="D3547" s="10">
        <f t="shared" si="505"/>
        <v>8.6611407042370416</v>
      </c>
      <c r="E3547" s="10">
        <f t="shared" si="506"/>
        <v>0.81330657817340479</v>
      </c>
      <c r="F3547" s="11">
        <f t="shared" si="507"/>
        <v>9.4675148482111045</v>
      </c>
      <c r="G3547" s="12">
        <f t="shared" si="502"/>
        <v>66.690715042958118</v>
      </c>
      <c r="I3547">
        <f t="shared" si="508"/>
        <v>35.420000000002403</v>
      </c>
      <c r="J3547" s="17">
        <f t="shared" si="509"/>
        <v>29877.440339245237</v>
      </c>
      <c r="K3547">
        <f t="shared" si="503"/>
        <v>243585.91623822396</v>
      </c>
    </row>
    <row r="3548" spans="1:11" x14ac:dyDescent="0.3">
      <c r="A3548">
        <v>35.430000000002401</v>
      </c>
      <c r="B3548" s="9">
        <f t="shared" si="501"/>
        <v>28.914891582236422</v>
      </c>
      <c r="C3548" s="10">
        <f t="shared" si="504"/>
        <v>7.0447895467016215</v>
      </c>
      <c r="D3548" s="10">
        <f t="shared" si="505"/>
        <v>8.6677878693185519</v>
      </c>
      <c r="E3548" s="10">
        <f t="shared" si="506"/>
        <v>0.81275518654974555</v>
      </c>
      <c r="F3548" s="11">
        <f t="shared" si="507"/>
        <v>9.4632350685638293</v>
      </c>
      <c r="G3548" s="12">
        <f t="shared" si="502"/>
        <v>66.666499488998667</v>
      </c>
      <c r="I3548">
        <f t="shared" si="508"/>
        <v>35.430000000002401</v>
      </c>
      <c r="J3548" s="17">
        <f t="shared" si="509"/>
        <v>29866.591771071402</v>
      </c>
      <c r="K3548">
        <f t="shared" si="503"/>
        <v>243942.67694588134</v>
      </c>
    </row>
    <row r="3549" spans="1:11" x14ac:dyDescent="0.3">
      <c r="A3549">
        <v>35.440000000002399</v>
      </c>
      <c r="B3549" s="9">
        <f t="shared" si="501"/>
        <v>28.658787563681674</v>
      </c>
      <c r="C3549" s="10">
        <f t="shared" si="504"/>
        <v>7.0454109971179477</v>
      </c>
      <c r="D3549" s="10">
        <f t="shared" si="505"/>
        <v>8.6744926568456062</v>
      </c>
      <c r="E3549" s="10">
        <f t="shared" si="506"/>
        <v>0.81219862369218288</v>
      </c>
      <c r="F3549" s="11">
        <f t="shared" si="507"/>
        <v>9.4589141694376302</v>
      </c>
      <c r="G3549" s="12">
        <f t="shared" si="502"/>
        <v>66.641937910150659</v>
      </c>
      <c r="I3549">
        <f t="shared" si="508"/>
        <v>35.440000000002399</v>
      </c>
      <c r="J3549" s="17">
        <f t="shared" si="509"/>
        <v>29855.588183747495</v>
      </c>
      <c r="K3549">
        <f t="shared" si="503"/>
        <v>244299.83776782217</v>
      </c>
    </row>
    <row r="3550" spans="1:11" x14ac:dyDescent="0.3">
      <c r="A3550">
        <v>35.450000000002397</v>
      </c>
      <c r="B3550" s="9">
        <f t="shared" si="501"/>
        <v>28.400422964169326</v>
      </c>
      <c r="C3550" s="10">
        <f t="shared" si="504"/>
        <v>7.0460270102499187</v>
      </c>
      <c r="D3550" s="10">
        <f t="shared" si="505"/>
        <v>8.6812566262437372</v>
      </c>
      <c r="E3550" s="10">
        <f t="shared" si="506"/>
        <v>0.81163676108243787</v>
      </c>
      <c r="F3550" s="11">
        <f t="shared" si="507"/>
        <v>9.4545511243313882</v>
      </c>
      <c r="G3550" s="12">
        <f t="shared" si="502"/>
        <v>66.617022591827705</v>
      </c>
      <c r="I3550">
        <f t="shared" si="508"/>
        <v>35.450000000002397</v>
      </c>
      <c r="J3550" s="17">
        <f t="shared" si="509"/>
        <v>29844.426121138811</v>
      </c>
      <c r="K3550">
        <f t="shared" si="503"/>
        <v>244657.39900180139</v>
      </c>
    </row>
    <row r="3551" spans="1:11" x14ac:dyDescent="0.3">
      <c r="A3551">
        <v>35.460000000002402</v>
      </c>
      <c r="B3551" s="9">
        <f t="shared" si="501"/>
        <v>28.139735495081457</v>
      </c>
      <c r="C3551" s="10">
        <f t="shared" si="504"/>
        <v>7.0466375345146757</v>
      </c>
      <c r="D3551" s="10">
        <f t="shared" si="505"/>
        <v>8.6880814082251465</v>
      </c>
      <c r="E3551" s="10">
        <f t="shared" si="506"/>
        <v>0.81106946440942762</v>
      </c>
      <c r="F3551" s="11">
        <f t="shared" si="507"/>
        <v>9.4501448605073044</v>
      </c>
      <c r="G3551" s="12">
        <f t="shared" si="502"/>
        <v>66.591745480651724</v>
      </c>
      <c r="I3551">
        <f t="shared" si="508"/>
        <v>35.460000000002402</v>
      </c>
      <c r="J3551" s="17">
        <f t="shared" si="509"/>
        <v>29833.101975331971</v>
      </c>
      <c r="K3551">
        <f t="shared" si="503"/>
        <v>245015.36094568353</v>
      </c>
    </row>
    <row r="3552" spans="1:11" x14ac:dyDescent="0.3">
      <c r="A3552">
        <v>35.4700000000024</v>
      </c>
      <c r="B3552" s="9">
        <f t="shared" si="501"/>
        <v>27.876659967428804</v>
      </c>
      <c r="C3552" s="10">
        <f t="shared" si="504"/>
        <v>7.0472425169252739</v>
      </c>
      <c r="D3552" s="10">
        <f t="shared" si="505"/>
        <v>8.6949687094335868</v>
      </c>
      <c r="E3552" s="10">
        <f t="shared" si="506"/>
        <v>0.81049659319410594</v>
      </c>
      <c r="F3552" s="11">
        <f t="shared" si="507"/>
        <v>9.4456942559974504</v>
      </c>
      <c r="G3552" s="12">
        <f t="shared" si="502"/>
        <v>66.56609816274208</v>
      </c>
      <c r="I3552">
        <f t="shared" si="508"/>
        <v>35.4700000000024</v>
      </c>
      <c r="J3552" s="17">
        <f t="shared" si="509"/>
        <v>29821.611976908451</v>
      </c>
      <c r="K3552">
        <f t="shared" si="503"/>
        <v>245373.72389744135</v>
      </c>
    </row>
    <row r="3553" spans="1:11" x14ac:dyDescent="0.3">
      <c r="A3553">
        <v>35.480000000002399</v>
      </c>
      <c r="B3553" s="9">
        <f t="shared" si="501"/>
        <v>27.611128099287395</v>
      </c>
      <c r="C3553" s="10">
        <f t="shared" si="504"/>
        <v>7.0478419030249606</v>
      </c>
      <c r="D3553" s="10">
        <f t="shared" si="505"/>
        <v>8.7019203174856461</v>
      </c>
      <c r="E3553" s="10">
        <f t="shared" si="506"/>
        <v>0.8099180003824008</v>
      </c>
      <c r="F3553" s="11">
        <f t="shared" si="507"/>
        <v>9.4411981363558084</v>
      </c>
      <c r="G3553" s="12">
        <f t="shared" si="502"/>
        <v>66.540071840169631</v>
      </c>
      <c r="I3553">
        <f t="shared" si="508"/>
        <v>35.480000000002399</v>
      </c>
      <c r="J3553" s="17">
        <f t="shared" si="509"/>
        <v>29809.952184395996</v>
      </c>
      <c r="K3553">
        <f t="shared" si="503"/>
        <v>245732.48815515681</v>
      </c>
    </row>
    <row r="3554" spans="1:11" x14ac:dyDescent="0.3">
      <c r="A3554">
        <v>35.490000000002397</v>
      </c>
      <c r="B3554" s="9">
        <f t="shared" si="501"/>
        <v>27.343068306481303</v>
      </c>
      <c r="C3554" s="10">
        <f t="shared" si="504"/>
        <v>7.0484356368170236</v>
      </c>
      <c r="D3554" s="10">
        <f t="shared" si="505"/>
        <v>8.7089381064506668</v>
      </c>
      <c r="E3554" s="10">
        <f t="shared" si="506"/>
        <v>0.80933353190284851</v>
      </c>
      <c r="F3554" s="11">
        <f t="shared" si="507"/>
        <v>9.4366552711286804</v>
      </c>
      <c r="G3554" s="12">
        <f t="shared" si="502"/>
        <v>66.513657305380605</v>
      </c>
      <c r="I3554">
        <f t="shared" si="508"/>
        <v>35.490000000002397</v>
      </c>
      <c r="J3554" s="17">
        <f t="shared" si="509"/>
        <v>29798.118472810511</v>
      </c>
      <c r="K3554">
        <f t="shared" si="503"/>
        <v>246091.65401702162</v>
      </c>
    </row>
    <row r="3555" spans="1:11" x14ac:dyDescent="0.3">
      <c r="A3555">
        <v>35.500000000002402</v>
      </c>
      <c r="B3555" s="9">
        <f t="shared" si="501"/>
        <v>27.072405474696939</v>
      </c>
      <c r="C3555" s="10">
        <f t="shared" si="504"/>
        <v>7.0490236606898655</v>
      </c>
      <c r="D3555" s="10">
        <f t="shared" si="505"/>
        <v>8.7160240428167786</v>
      </c>
      <c r="E3555" s="10">
        <f t="shared" si="506"/>
        <v>0.8087430261851154</v>
      </c>
      <c r="F3555" s="11">
        <f t="shared" si="507"/>
        <v>9.4320643700130553</v>
      </c>
      <c r="G3555" s="12">
        <f t="shared" si="502"/>
        <v>66.486844913371883</v>
      </c>
      <c r="I3555">
        <f t="shared" si="508"/>
        <v>35.500000000002402</v>
      </c>
      <c r="J3555" s="17">
        <f t="shared" si="509"/>
        <v>29786.106521190603</v>
      </c>
      <c r="K3555">
        <f t="shared" si="503"/>
        <v>246451.22178133638</v>
      </c>
    </row>
    <row r="3556" spans="1:11" x14ac:dyDescent="0.3">
      <c r="A3556">
        <v>35.5100000000024</v>
      </c>
      <c r="B3556" s="9">
        <f t="shared" si="501"/>
        <v>26.799060710974743</v>
      </c>
      <c r="C3556" s="10">
        <f t="shared" si="504"/>
        <v>7.0496059153368673</v>
      </c>
      <c r="D3556" s="10">
        <f t="shared" si="505"/>
        <v>8.7231801919968373</v>
      </c>
      <c r="E3556" s="10">
        <f t="shared" si="506"/>
        <v>0.80814631363508849</v>
      </c>
      <c r="F3556" s="11">
        <f t="shared" si="507"/>
        <v>9.427424078668535</v>
      </c>
      <c r="G3556" s="12">
        <f t="shared" si="502"/>
        <v>66.459624551370922</v>
      </c>
      <c r="I3556">
        <f t="shared" si="508"/>
        <v>35.5100000000024</v>
      </c>
      <c r="J3556" s="17">
        <f t="shared" si="509"/>
        <v>29773.911799014175</v>
      </c>
      <c r="K3556">
        <f t="shared" si="503"/>
        <v>246811.19174650992</v>
      </c>
    </row>
    <row r="3557" spans="1:11" x14ac:dyDescent="0.3">
      <c r="A3557">
        <v>35.520000000002398</v>
      </c>
      <c r="B3557" s="9">
        <f t="shared" si="501"/>
        <v>26.522951072247974</v>
      </c>
      <c r="C3557" s="10">
        <f t="shared" si="504"/>
        <v>7.0501823396705543</v>
      </c>
      <c r="D3557" s="10">
        <f t="shared" si="505"/>
        <v>8.7304087254352485</v>
      </c>
      <c r="E3557" s="10">
        <f t="shared" si="506"/>
        <v>0.80754321606163659</v>
      </c>
      <c r="F3557" s="11">
        <f t="shared" si="507"/>
        <v>9.4227329741436883</v>
      </c>
      <c r="G3557" s="12">
        <f t="shared" si="502"/>
        <v>66.431985605739229</v>
      </c>
      <c r="I3557">
        <f t="shared" si="508"/>
        <v>35.520000000002398</v>
      </c>
      <c r="J3557" s="17">
        <f t="shared" si="509"/>
        <v>29761.529551371175</v>
      </c>
      <c r="K3557">
        <f t="shared" si="503"/>
        <v>247171.56421106102</v>
      </c>
    </row>
    <row r="3558" spans="1:11" x14ac:dyDescent="0.3">
      <c r="A3558">
        <v>35.530000000002403</v>
      </c>
      <c r="B3558" s="9">
        <f t="shared" si="501"/>
        <v>26.243989268287436</v>
      </c>
      <c r="C3558" s="10">
        <f t="shared" si="504"/>
        <v>7.0507528707305447</v>
      </c>
      <c r="D3558" s="10">
        <f t="shared" si="505"/>
        <v>8.7377119283848685</v>
      </c>
      <c r="E3558" s="10">
        <f t="shared" si="506"/>
        <v>0.80693354604949175</v>
      </c>
      <c r="F3558" s="11">
        <f t="shared" si="507"/>
        <v>9.4179895598725878</v>
      </c>
      <c r="G3558" s="12">
        <f t="shared" si="502"/>
        <v>66.403916925781942</v>
      </c>
      <c r="I3558">
        <f t="shared" si="508"/>
        <v>35.530000000002403</v>
      </c>
      <c r="J3558" s="17">
        <f t="shared" si="509"/>
        <v>29748.954782750312</v>
      </c>
      <c r="K3558">
        <f t="shared" si="503"/>
        <v>247532.33947361782</v>
      </c>
    </row>
    <row r="3559" spans="1:11" x14ac:dyDescent="0.3">
      <c r="A3559">
        <v>35.540000000002401</v>
      </c>
      <c r="B3559" s="9">
        <f t="shared" si="501"/>
        <v>25.962083336037086</v>
      </c>
      <c r="C3559" s="10">
        <f t="shared" si="504"/>
        <v>7.0513174435846899</v>
      </c>
      <c r="D3559" s="10">
        <f t="shared" si="505"/>
        <v>8.7450922084328777</v>
      </c>
      <c r="E3559" s="10">
        <f t="shared" si="506"/>
        <v>0.80631710627191744</v>
      </c>
      <c r="F3559" s="11">
        <f t="shared" si="507"/>
        <v>9.4131922601910389</v>
      </c>
      <c r="G3559" s="12">
        <f t="shared" si="502"/>
        <v>66.375406784101472</v>
      </c>
      <c r="I3559">
        <f t="shared" si="508"/>
        <v>35.540000000002401</v>
      </c>
      <c r="J3559" s="17">
        <f t="shared" si="509"/>
        <v>29736.182239277459</v>
      </c>
      <c r="K3559">
        <f t="shared" si="503"/>
        <v>247893.51783291623</v>
      </c>
    </row>
    <row r="3560" spans="1:11" x14ac:dyDescent="0.3">
      <c r="A3560">
        <v>35.550000000002399</v>
      </c>
      <c r="B3560" s="9">
        <f t="shared" si="501"/>
        <v>25.677136281899283</v>
      </c>
      <c r="C3560" s="10">
        <f t="shared" si="504"/>
        <v>7.051875991222726</v>
      </c>
      <c r="D3560" s="10">
        <f t="shared" si="505"/>
        <v>8.7525521048657229</v>
      </c>
      <c r="E3560" s="10">
        <f t="shared" si="506"/>
        <v>0.80569368873593383</v>
      </c>
      <c r="F3560" s="11">
        <f t="shared" si="507"/>
        <v>9.4083394143147707</v>
      </c>
      <c r="G3560" s="12">
        <f t="shared" si="502"/>
        <v>66.346442833080815</v>
      </c>
      <c r="I3560">
        <f t="shared" si="508"/>
        <v>35.550000000002399</v>
      </c>
      <c r="J3560" s="17">
        <f t="shared" si="509"/>
        <v>29723.206389220206</v>
      </c>
      <c r="K3560">
        <f t="shared" si="503"/>
        <v>248255.09958780243</v>
      </c>
    </row>
    <row r="3561" spans="1:11" x14ac:dyDescent="0.3">
      <c r="A3561">
        <v>35.560000000002397</v>
      </c>
      <c r="B3561" s="9">
        <f t="shared" si="501"/>
        <v>25.389045688030883</v>
      </c>
      <c r="C3561" s="10">
        <f t="shared" si="504"/>
        <v>7.0524284444417189</v>
      </c>
      <c r="D3561" s="10">
        <f t="shared" si="505"/>
        <v>8.7600942989762682</v>
      </c>
      <c r="E3561" s="10">
        <f t="shared" si="506"/>
        <v>0.80506307395182808</v>
      </c>
      <c r="F3561" s="11">
        <f t="shared" si="507"/>
        <v>9.4034292697136674</v>
      </c>
      <c r="G3561" s="12">
        <f t="shared" si="502"/>
        <v>66.317012057024485</v>
      </c>
      <c r="I3561">
        <f t="shared" si="508"/>
        <v>35.560000000002397</v>
      </c>
      <c r="J3561" s="17">
        <f t="shared" si="509"/>
        <v>29710.021401546968</v>
      </c>
      <c r="K3561">
        <f t="shared" si="503"/>
        <v>248617.08503723115</v>
      </c>
    </row>
    <row r="3562" spans="1:11" x14ac:dyDescent="0.3">
      <c r="A3562">
        <v>35.570000000002402</v>
      </c>
      <c r="B3562" s="9">
        <f t="shared" si="501"/>
        <v>25.097703278119219</v>
      </c>
      <c r="C3562" s="10">
        <f t="shared" si="504"/>
        <v>7.0529747317224469</v>
      </c>
      <c r="D3562" s="10">
        <f t="shared" si="505"/>
        <v>8.7677216254317472</v>
      </c>
      <c r="E3562" s="10">
        <f t="shared" si="506"/>
        <v>0.80442503001743493</v>
      </c>
      <c r="F3562" s="11">
        <f t="shared" si="507"/>
        <v>9.3984599748060926</v>
      </c>
      <c r="G3562" s="12">
        <f t="shared" si="502"/>
        <v>66.287100719412152</v>
      </c>
      <c r="I3562">
        <f t="shared" si="508"/>
        <v>35.570000000002402</v>
      </c>
      <c r="J3562" s="17">
        <f t="shared" si="509"/>
        <v>29696.621122296645</v>
      </c>
      <c r="K3562">
        <f t="shared" si="503"/>
        <v>248979.47448026677</v>
      </c>
    </row>
    <row r="3563" spans="1:11" x14ac:dyDescent="0.3">
      <c r="A3563">
        <v>35.5800000000024</v>
      </c>
      <c r="B3563" s="9">
        <f t="shared" si="501"/>
        <v>24.802994437428012</v>
      </c>
      <c r="C3563" s="10">
        <f t="shared" si="504"/>
        <v>7.0535147790957886</v>
      </c>
      <c r="D3563" s="10">
        <f t="shared" si="505"/>
        <v>8.7754370848389431</v>
      </c>
      <c r="E3563" s="10">
        <f t="shared" si="506"/>
        <v>0.80377931160624838</v>
      </c>
      <c r="F3563" s="11">
        <f t="shared" si="507"/>
        <v>9.3934295708861164</v>
      </c>
      <c r="G3563" s="12">
        <f t="shared" si="502"/>
        <v>66.256694304640632</v>
      </c>
      <c r="I3563">
        <f t="shared" si="508"/>
        <v>35.5800000000024</v>
      </c>
      <c r="J3563" s="17">
        <f t="shared" si="509"/>
        <v>29682.999048479003</v>
      </c>
      <c r="K3563">
        <f t="shared" si="503"/>
        <v>249342.26821608134</v>
      </c>
    </row>
    <row r="3564" spans="1:11" x14ac:dyDescent="0.3">
      <c r="A3564">
        <v>35.590000000002398</v>
      </c>
      <c r="B3564" s="9">
        <f t="shared" si="501"/>
        <v>24.504797681076973</v>
      </c>
      <c r="C3564" s="10">
        <f t="shared" si="504"/>
        <v>7.0540485099980446</v>
      </c>
      <c r="D3564" s="10">
        <f t="shared" si="505"/>
        <v>8.7832438576645817</v>
      </c>
      <c r="E3564" s="10">
        <f t="shared" si="506"/>
        <v>0.80312565884669396</v>
      </c>
      <c r="F3564" s="11">
        <f t="shared" si="507"/>
        <v>9.3883359831825093</v>
      </c>
      <c r="G3564" s="12">
        <f t="shared" si="502"/>
        <v>66.225777453529602</v>
      </c>
      <c r="I3564">
        <f t="shared" si="508"/>
        <v>35.590000000002398</v>
      </c>
      <c r="J3564" s="17">
        <f t="shared" si="509"/>
        <v>29669.148299181263</v>
      </c>
      <c r="K3564">
        <f t="shared" si="503"/>
        <v>249705.46654395782</v>
      </c>
    </row>
    <row r="3565" spans="1:11" x14ac:dyDescent="0.3">
      <c r="A3565">
        <v>35.600000000002403</v>
      </c>
      <c r="B3565" s="9">
        <f t="shared" si="501"/>
        <v>24.202984063573908</v>
      </c>
      <c r="C3565" s="10">
        <f t="shared" si="504"/>
        <v>7.0545758451139982</v>
      </c>
      <c r="D3565" s="10">
        <f t="shared" si="505"/>
        <v>8.7911453196937561</v>
      </c>
      <c r="E3565" s="10">
        <f t="shared" si="506"/>
        <v>0.80246379607790941</v>
      </c>
      <c r="F3565" s="11">
        <f t="shared" si="507"/>
        <v>9.3831770109327088</v>
      </c>
      <c r="G3565" s="12">
        <f t="shared" si="502"/>
        <v>66.194333891754852</v>
      </c>
      <c r="I3565">
        <f t="shared" si="508"/>
        <v>35.600000000002403</v>
      </c>
      <c r="J3565" s="17">
        <f t="shared" si="509"/>
        <v>29655.061583506173</v>
      </c>
      <c r="K3565">
        <f t="shared" si="503"/>
        <v>250069.06976328752</v>
      </c>
    </row>
    <row r="3566" spans="1:11" x14ac:dyDescent="0.3">
      <c r="A3566">
        <v>35.610000000002401</v>
      </c>
      <c r="B3566" s="9">
        <f t="shared" si="501"/>
        <v>23.897416521459679</v>
      </c>
      <c r="C3566" s="10">
        <f t="shared" si="504"/>
        <v>7.0550967022063276</v>
      </c>
      <c r="D3566" s="10">
        <f t="shared" si="505"/>
        <v>8.7991450592394376</v>
      </c>
      <c r="E3566" s="10">
        <f t="shared" si="506"/>
        <v>0.80179343046495266</v>
      </c>
      <c r="F3566" s="11">
        <f t="shared" si="507"/>
        <v>9.3779503163354399</v>
      </c>
      <c r="G3566" s="12">
        <f t="shared" si="502"/>
        <v>66.162346350232951</v>
      </c>
      <c r="I3566">
        <f t="shared" si="508"/>
        <v>35.610000000002401</v>
      </c>
      <c r="J3566" s="17">
        <f t="shared" si="509"/>
        <v>29640.731164904362</v>
      </c>
      <c r="K3566">
        <f t="shared" si="503"/>
        <v>250433.07817356975</v>
      </c>
    </row>
    <row r="3567" spans="1:11" x14ac:dyDescent="0.3">
      <c r="A3567">
        <v>35.620000000002399</v>
      </c>
      <c r="B3567" s="9">
        <f t="shared" si="501"/>
        <v>23.587949139563925</v>
      </c>
      <c r="C3567" s="10">
        <f t="shared" si="504"/>
        <v>7.0556109959298139</v>
      </c>
      <c r="D3567" s="10">
        <f t="shared" si="505"/>
        <v>8.8072468963518471</v>
      </c>
      <c r="E3567" s="10">
        <f t="shared" si="506"/>
        <v>0.80111425045349882</v>
      </c>
      <c r="F3567" s="11">
        <f t="shared" si="507"/>
        <v>9.3726534122230376</v>
      </c>
      <c r="G3567" s="12">
        <f t="shared" si="502"/>
        <v>66.129796476319953</v>
      </c>
      <c r="I3567">
        <f t="shared" si="508"/>
        <v>35.620000000002399</v>
      </c>
      <c r="J3567" s="17">
        <f t="shared" si="509"/>
        <v>29626.14882139134</v>
      </c>
      <c r="K3567">
        <f t="shared" si="503"/>
        <v>250797.49207441462</v>
      </c>
    </row>
    <row r="3568" spans="1:11" x14ac:dyDescent="0.3">
      <c r="A3568">
        <v>35.630000000002397</v>
      </c>
      <c r="B3568" s="9">
        <f t="shared" si="501"/>
        <v>23.274426329743953</v>
      </c>
      <c r="C3568" s="10">
        <f t="shared" si="504"/>
        <v>7.0561186376285576</v>
      </c>
      <c r="D3568" s="10">
        <f t="shared" si="505"/>
        <v>8.8154549043190418</v>
      </c>
      <c r="E3568" s="10">
        <f t="shared" si="506"/>
        <v>0.80042592404068502</v>
      </c>
      <c r="F3568" s="11">
        <f t="shared" si="507"/>
        <v>9.3672836482672501</v>
      </c>
      <c r="G3568" s="12">
        <f t="shared" si="502"/>
        <v>66.096664734491767</v>
      </c>
      <c r="I3568">
        <f t="shared" si="508"/>
        <v>35.630000000002397</v>
      </c>
      <c r="J3568" s="17">
        <f t="shared" si="509"/>
        <v>29611.305801052313</v>
      </c>
      <c r="K3568">
        <f t="shared" si="503"/>
        <v>251162.31176554033</v>
      </c>
    </row>
    <row r="3569" spans="1:11" x14ac:dyDescent="0.3">
      <c r="A3569">
        <v>35.640000000002402</v>
      </c>
      <c r="B3569" s="9">
        <f t="shared" si="501"/>
        <v>22.956681908990241</v>
      </c>
      <c r="C3569" s="10">
        <f t="shared" si="504"/>
        <v>7.0566195351141552</v>
      </c>
      <c r="D3569" s="10">
        <f t="shared" si="505"/>
        <v>8.8237734338020335</v>
      </c>
      <c r="E3569" s="10">
        <f t="shared" si="506"/>
        <v>0.79972809683459456</v>
      </c>
      <c r="F3569" s="11">
        <f t="shared" si="507"/>
        <v>9.3618381954991285</v>
      </c>
      <c r="G3569" s="12">
        <f t="shared" si="502"/>
        <v>66.062930294937004</v>
      </c>
      <c r="I3569">
        <f t="shared" si="508"/>
        <v>35.640000000002402</v>
      </c>
      <c r="J3569" s="17">
        <f t="shared" si="509"/>
        <v>29596.192772131777</v>
      </c>
      <c r="K3569">
        <f t="shared" si="503"/>
        <v>251527.53754677443</v>
      </c>
    </row>
    <row r="3570" spans="1:11" x14ac:dyDescent="0.3">
      <c r="A3570">
        <v>35.6500000000024</v>
      </c>
      <c r="B3570" s="9">
        <f t="shared" si="501"/>
        <v>22.634538061414521</v>
      </c>
      <c r="C3570" s="10">
        <f t="shared" si="504"/>
        <v>7.0571135924224366</v>
      </c>
      <c r="D3570" s="10">
        <f t="shared" si="505"/>
        <v>8.8322071400098938</v>
      </c>
      <c r="E3570" s="10">
        <f t="shared" si="506"/>
        <v>0.79902038986990187</v>
      </c>
      <c r="F3570" s="11">
        <f t="shared" si="507"/>
        <v>9.3563140288839897</v>
      </c>
      <c r="G3570" s="12">
        <f t="shared" si="502"/>
        <v>66.028570908209929</v>
      </c>
      <c r="I3570">
        <f t="shared" si="508"/>
        <v>35.6500000000024</v>
      </c>
      <c r="J3570" s="17">
        <f t="shared" si="509"/>
        <v>29580.799766878048</v>
      </c>
      <c r="K3570">
        <f t="shared" si="503"/>
        <v>251893.16971805345</v>
      </c>
    </row>
    <row r="3571" spans="1:11" x14ac:dyDescent="0.3">
      <c r="A3571">
        <v>35.660000000002398</v>
      </c>
      <c r="B3571" s="9">
        <f t="shared" si="501"/>
        <v>22.307804165717439</v>
      </c>
      <c r="C3571" s="10">
        <f t="shared" si="504"/>
        <v>7.0576007095460938</v>
      </c>
      <c r="D3571" s="10">
        <f t="shared" si="505"/>
        <v>8.8407610133965662</v>
      </c>
      <c r="E3571" s="10">
        <f t="shared" si="506"/>
        <v>0.79830239714110385</v>
      </c>
      <c r="F3571" s="11">
        <f t="shared" si="507"/>
        <v>9.3507079076437289</v>
      </c>
      <c r="G3571" s="12">
        <f t="shared" si="502"/>
        <v>65.993562763744649</v>
      </c>
      <c r="I3571">
        <f t="shared" si="508"/>
        <v>35.660000000002398</v>
      </c>
      <c r="J3571" s="17">
        <f t="shared" si="509"/>
        <v>29565.116118157603</v>
      </c>
      <c r="K3571">
        <f t="shared" si="503"/>
        <v>252259.20857942302</v>
      </c>
    </row>
    <row r="3572" spans="1:11" x14ac:dyDescent="0.3">
      <c r="A3572">
        <v>35.670000000002503</v>
      </c>
      <c r="B3572" s="9">
        <f t="shared" si="501"/>
        <v>21.976275466206939</v>
      </c>
      <c r="C3572" s="10">
        <f t="shared" si="504"/>
        <v>7.0580807821399558</v>
      </c>
      <c r="D3572" s="10">
        <f t="shared" si="505"/>
        <v>8.8494404144535359</v>
      </c>
      <c r="E3572" s="10">
        <f t="shared" si="506"/>
        <v>0.79757368280735541</v>
      </c>
      <c r="F3572" s="11">
        <f t="shared" si="507"/>
        <v>9.3450163529598207</v>
      </c>
      <c r="G3572" s="12">
        <f t="shared" si="502"/>
        <v>65.957880329609324</v>
      </c>
      <c r="I3572">
        <f t="shared" si="508"/>
        <v>35.670000000002503</v>
      </c>
      <c r="J3572" s="17">
        <f t="shared" si="509"/>
        <v>29549.130387664976</v>
      </c>
      <c r="K3572">
        <f t="shared" si="503"/>
        <v>252625.6544310415</v>
      </c>
    </row>
    <row r="3573" spans="1:11" x14ac:dyDescent="0.3">
      <c r="A3573">
        <v>35.680000000002501</v>
      </c>
      <c r="B3573" s="9">
        <f t="shared" si="501"/>
        <v>21.639731561081657</v>
      </c>
      <c r="C3573" s="10">
        <f t="shared" si="504"/>
        <v>7.0585537011952475</v>
      </c>
      <c r="D3573" s="10">
        <f t="shared" si="505"/>
        <v>8.8582511132864674</v>
      </c>
      <c r="E3573" s="10">
        <f t="shared" si="506"/>
        <v>0.79683377801382727</v>
      </c>
      <c r="F3573" s="11">
        <f t="shared" si="507"/>
        <v>9.3392356226176165</v>
      </c>
      <c r="G3573" s="12">
        <f t="shared" si="502"/>
        <v>65.921496170362076</v>
      </c>
      <c r="I3573">
        <f t="shared" si="508"/>
        <v>35.680000000002501</v>
      </c>
      <c r="J3573" s="17">
        <f t="shared" si="509"/>
        <v>29532.830284322212</v>
      </c>
      <c r="K3573">
        <f t="shared" si="503"/>
        <v>252992.5075731657</v>
      </c>
    </row>
    <row r="3574" spans="1:11" x14ac:dyDescent="0.3">
      <c r="A3574">
        <v>35.690000000002499</v>
      </c>
      <c r="B3574" s="9">
        <f t="shared" si="501"/>
        <v>21.297934676251899</v>
      </c>
      <c r="C3574" s="10">
        <f t="shared" si="504"/>
        <v>7.0590193526785221</v>
      </c>
      <c r="D3574" s="10">
        <f t="shared" si="505"/>
        <v>8.867199334806477</v>
      </c>
      <c r="E3574" s="10">
        <f t="shared" si="506"/>
        <v>0.79608217726308528</v>
      </c>
      <c r="F3574" s="11">
        <f t="shared" si="507"/>
        <v>9.3333616820616143</v>
      </c>
      <c r="G3574" s="12">
        <f t="shared" si="502"/>
        <v>65.8843807392211</v>
      </c>
      <c r="I3574">
        <f t="shared" si="508"/>
        <v>35.690000000002499</v>
      </c>
      <c r="J3574" s="17">
        <f t="shared" si="509"/>
        <v>29516.202571171052</v>
      </c>
      <c r="K3574">
        <f t="shared" si="503"/>
        <v>253359.76830617178</v>
      </c>
    </row>
    <row r="3575" spans="1:11" x14ac:dyDescent="0.3">
      <c r="A3575">
        <v>35.700000000002497</v>
      </c>
      <c r="B3575" s="9">
        <f t="shared" si="501"/>
        <v>20.950627686371572</v>
      </c>
      <c r="C3575" s="10">
        <f t="shared" si="504"/>
        <v>7.0594776171301268</v>
      </c>
      <c r="D3575" s="10">
        <f t="shared" si="505"/>
        <v>8.8762918105393815</v>
      </c>
      <c r="E3575" s="10">
        <f t="shared" si="506"/>
        <v>0.79531833425619958</v>
      </c>
      <c r="F3575" s="11">
        <f t="shared" si="507"/>
        <v>9.3273901712213121</v>
      </c>
      <c r="G3575" s="12">
        <f t="shared" si="502"/>
        <v>65.846502139976394</v>
      </c>
      <c r="I3575">
        <f t="shared" si="508"/>
        <v>35.700000000002497</v>
      </c>
      <c r="J3575" s="17">
        <f t="shared" si="509"/>
        <v>29499.232958709425</v>
      </c>
      <c r="K3575">
        <f t="shared" si="503"/>
        <v>253727.43693054188</v>
      </c>
    </row>
    <row r="3576" spans="1:11" x14ac:dyDescent="0.3">
      <c r="A3576">
        <v>35.710000000002502</v>
      </c>
      <c r="B3576" s="9">
        <f t="shared" si="501"/>
        <v>20.597531836252937</v>
      </c>
      <c r="C3576" s="10">
        <f t="shared" si="504"/>
        <v>7.0599283692161938</v>
      </c>
      <c r="D3576" s="10">
        <f t="shared" si="505"/>
        <v>8.885535838278928</v>
      </c>
      <c r="E3576" s="10">
        <f t="shared" si="506"/>
        <v>0.79454165710547142</v>
      </c>
      <c r="F3576" s="11">
        <f t="shared" si="507"/>
        <v>9.3213163663251333</v>
      </c>
      <c r="G3576" s="12">
        <f t="shared" si="502"/>
        <v>65.80782585305802</v>
      </c>
      <c r="I3576">
        <f t="shared" si="508"/>
        <v>35.710000000002502</v>
      </c>
      <c r="J3576" s="17">
        <f t="shared" si="509"/>
        <v>29481.905982169992</v>
      </c>
      <c r="K3576">
        <f t="shared" si="503"/>
        <v>254095.51374686731</v>
      </c>
    </row>
    <row r="3577" spans="1:11" x14ac:dyDescent="0.3">
      <c r="A3577">
        <v>35.7200000000025</v>
      </c>
      <c r="B3577" s="9">
        <f t="shared" si="501"/>
        <v>20.238344105309061</v>
      </c>
      <c r="C3577" s="10">
        <f t="shared" si="504"/>
        <v>7.0603714772270347</v>
      </c>
      <c r="D3577" s="10">
        <f t="shared" si="505"/>
        <v>8.8949393510855348</v>
      </c>
      <c r="E3577" s="10">
        <f t="shared" si="506"/>
        <v>0.79375150279865481</v>
      </c>
      <c r="F3577" s="11">
        <f t="shared" si="507"/>
        <v>9.3151351357444465</v>
      </c>
      <c r="G3577" s="12">
        <f t="shared" si="502"/>
        <v>65.76831441892547</v>
      </c>
      <c r="I3577">
        <f t="shared" si="508"/>
        <v>35.7200000000025</v>
      </c>
      <c r="J3577" s="17">
        <f t="shared" si="509"/>
        <v>29464.204859678612</v>
      </c>
      <c r="K3577">
        <f t="shared" si="503"/>
        <v>254463.99905584773</v>
      </c>
    </row>
    <row r="3578" spans="1:11" x14ac:dyDescent="0.3">
      <c r="A3578">
        <v>35.730000000002498</v>
      </c>
      <c r="B3578" s="9">
        <f t="shared" si="501"/>
        <v>19.872734144189359</v>
      </c>
      <c r="C3578" s="10">
        <f t="shared" si="504"/>
        <v>7.0608068025133495</v>
      </c>
      <c r="D3578" s="10">
        <f t="shared" si="505"/>
        <v>8.9045109974849765</v>
      </c>
      <c r="E3578" s="10">
        <f t="shared" si="506"/>
        <v>0.79294717076632626</v>
      </c>
      <c r="F3578" s="11">
        <f t="shared" si="507"/>
        <v>9.308840888684518</v>
      </c>
      <c r="G3578" s="12">
        <f t="shared" si="502"/>
        <v>65.727927070338055</v>
      </c>
      <c r="I3578">
        <f t="shared" si="508"/>
        <v>35.730000000002498</v>
      </c>
      <c r="J3578" s="17">
        <f t="shared" si="509"/>
        <v>29446.111327511448</v>
      </c>
      <c r="K3578">
        <f>0.4545*(I3578^4) - 14.795*(I3578^3) + 149.97*(I3578^2) - 70.067*I3578</f>
        <v>254832.89315829263</v>
      </c>
    </row>
    <row r="3579" spans="1:11" x14ac:dyDescent="0.3">
      <c r="A3579">
        <v>35.740000000002503</v>
      </c>
      <c r="B3579" s="9">
        <f t="shared" si="501"/>
        <v>19.500340695559146</v>
      </c>
      <c r="C3579" s="10">
        <f t="shared" si="504"/>
        <v>7.0612341988499967</v>
      </c>
      <c r="D3579" s="10">
        <f t="shared" si="505"/>
        <v>8.9142602351721578</v>
      </c>
      <c r="E3579" s="10">
        <f t="shared" si="506"/>
        <v>0.7921278953680474</v>
      </c>
      <c r="F3579" s="11">
        <f t="shared" si="507"/>
        <v>9.3024275152521625</v>
      </c>
      <c r="G3579" s="12">
        <f t="shared" si="502"/>
        <v>65.686619303021772</v>
      </c>
      <c r="I3579">
        <f t="shared" si="508"/>
        <v>35.740000000002503</v>
      </c>
      <c r="J3579" s="17">
        <f t="shared" si="509"/>
        <v>29427.605447753755</v>
      </c>
      <c r="K3579">
        <f t="shared" si="503"/>
        <v>255202.19635512057</v>
      </c>
    </row>
    <row r="3580" spans="1:11" x14ac:dyDescent="0.3">
      <c r="A3580">
        <v>35.750000000002501</v>
      </c>
      <c r="B3580" s="9">
        <f t="shared" si="501"/>
        <v>19.12076738870056</v>
      </c>
      <c r="C3580" s="10">
        <f t="shared" si="504"/>
        <v>7.0616535117148747</v>
      </c>
      <c r="D3580" s="10">
        <f t="shared" si="505"/>
        <v>8.9241974411082037</v>
      </c>
      <c r="E3580" s="10">
        <f t="shared" si="506"/>
        <v>0.79129283706636155</v>
      </c>
      <c r="F3580" s="11">
        <f t="shared" si="507"/>
        <v>9.2958883160581003</v>
      </c>
      <c r="G3580" s="12">
        <f t="shared" si="502"/>
        <v>65.644342371600956</v>
      </c>
      <c r="I3580">
        <f t="shared" si="508"/>
        <v>35.750000000002501</v>
      </c>
      <c r="J3580" s="17">
        <f t="shared" si="509"/>
        <v>29408.665382477229</v>
      </c>
      <c r="K3580">
        <f t="shared" si="503"/>
        <v>255571.90894735808</v>
      </c>
    </row>
    <row r="3581" spans="1:11" x14ac:dyDescent="0.3">
      <c r="A3581">
        <v>35.760000000002499</v>
      </c>
      <c r="B3581" s="9">
        <f t="shared" si="501"/>
        <v>18.733577768605439</v>
      </c>
      <c r="C3581" s="10">
        <f t="shared" si="504"/>
        <v>7.0620645774677833</v>
      </c>
      <c r="D3581" s="10">
        <f t="shared" si="505"/>
        <v>8.9343340416585146</v>
      </c>
      <c r="E3581" s="10">
        <f t="shared" si="506"/>
        <v>0.79044107199699298</v>
      </c>
      <c r="F3581" s="11">
        <f t="shared" si="507"/>
        <v>9.2892159190282761</v>
      </c>
      <c r="G3581" s="12">
        <f t="shared" si="502"/>
        <v>65.60104269421943</v>
      </c>
      <c r="I3581">
        <f t="shared" si="508"/>
        <v>35.760000000002499</v>
      </c>
      <c r="J3581" s="17">
        <f t="shared" si="509"/>
        <v>29389.267127010306</v>
      </c>
      <c r="K3581">
        <f t="shared" si="503"/>
        <v>255942.03123614265</v>
      </c>
    </row>
    <row r="3582" spans="1:11" x14ac:dyDescent="0.3">
      <c r="A3582">
        <v>35.770000000002497</v>
      </c>
      <c r="B3582" s="9">
        <f t="shared" si="501"/>
        <v>18.338289382042333</v>
      </c>
      <c r="C3582" s="10">
        <f t="shared" si="504"/>
        <v>7.0624672224106773</v>
      </c>
      <c r="D3582" s="10">
        <f t="shared" si="505"/>
        <v>8.944682667419146</v>
      </c>
      <c r="E3582" s="10">
        <f t="shared" si="506"/>
        <v>0.78957157956375512</v>
      </c>
      <c r="F3582" s="11">
        <f t="shared" si="507"/>
        <v>9.2824021804614052</v>
      </c>
      <c r="G3582" s="12">
        <f t="shared" si="502"/>
        <v>65.55666114474208</v>
      </c>
      <c r="I3582">
        <f t="shared" si="508"/>
        <v>35.770000000002497</v>
      </c>
      <c r="J3582" s="17">
        <f t="shared" si="509"/>
        <v>29369.384192844453</v>
      </c>
      <c r="K3582">
        <f t="shared" si="503"/>
        <v>256312.56352271902</v>
      </c>
    </row>
    <row r="3583" spans="1:11" x14ac:dyDescent="0.3">
      <c r="A3583">
        <v>35.780000000002502</v>
      </c>
      <c r="B3583" s="9">
        <f t="shared" si="501"/>
        <v>17.934366692274306</v>
      </c>
      <c r="C3583" s="10">
        <f t="shared" si="504"/>
        <v>7.0628612617062938</v>
      </c>
      <c r="D3583" s="10">
        <f t="shared" si="505"/>
        <v>8.9552573387090924</v>
      </c>
      <c r="E3583" s="10">
        <f t="shared" si="506"/>
        <v>0.78868322758041598</v>
      </c>
      <c r="F3583" s="11">
        <f t="shared" si="507"/>
        <v>9.2754380665227298</v>
      </c>
      <c r="G3583" s="12">
        <f t="shared" si="502"/>
        <v>65.511132205399321</v>
      </c>
      <c r="I3583">
        <f t="shared" si="508"/>
        <v>35.780000000002502</v>
      </c>
      <c r="J3583" s="17">
        <f t="shared" si="509"/>
        <v>29348.987228018894</v>
      </c>
      <c r="K3583">
        <f t="shared" si="503"/>
        <v>256683.50610844244</v>
      </c>
    </row>
    <row r="3584" spans="1:11" x14ac:dyDescent="0.3">
      <c r="A3584">
        <v>35.7900000000025</v>
      </c>
      <c r="B3584" s="9">
        <f t="shared" si="501"/>
        <v>17.521212525746183</v>
      </c>
      <c r="C3584" s="10">
        <f t="shared" si="504"/>
        <v>7.063246498126496</v>
      </c>
      <c r="D3584" s="10">
        <f t="shared" si="505"/>
        <v>8.9660736894954649</v>
      </c>
      <c r="E3584" s="10">
        <f t="shared" si="506"/>
        <v>0.78777475433887001</v>
      </c>
      <c r="F3584" s="11">
        <f t="shared" si="507"/>
        <v>9.2683135102242904</v>
      </c>
      <c r="G3584" s="12">
        <f t="shared" si="502"/>
        <v>65.464382944630216</v>
      </c>
      <c r="I3584">
        <f t="shared" si="508"/>
        <v>35.7900000000025</v>
      </c>
      <c r="J3584" s="17">
        <f t="shared" si="509"/>
        <v>29328.043559194339</v>
      </c>
      <c r="K3584">
        <f t="shared" si="503"/>
        <v>257054.85929477596</v>
      </c>
    </row>
    <row r="3585" spans="1:11" x14ac:dyDescent="0.3">
      <c r="A3585">
        <v>35.800000000002498</v>
      </c>
      <c r="B3585" s="9">
        <f t="shared" si="501"/>
        <v>17.098157660936231</v>
      </c>
      <c r="C3585" s="10">
        <f t="shared" si="504"/>
        <v>7.0636227205941848</v>
      </c>
      <c r="D3585" s="10">
        <f t="shared" si="505"/>
        <v>8.9771492399567361</v>
      </c>
      <c r="E3585" s="10">
        <f t="shared" si="506"/>
        <v>0.78684474678826066</v>
      </c>
      <c r="F3585" s="11">
        <f t="shared" si="507"/>
        <v>9.2610172373893906</v>
      </c>
      <c r="G3585" s="12">
        <f t="shared" si="502"/>
        <v>65.416331773838095</v>
      </c>
      <c r="I3585">
        <f t="shared" si="508"/>
        <v>35.800000000002498</v>
      </c>
      <c r="J3585" s="17">
        <f t="shared" si="509"/>
        <v>29306.516634679465</v>
      </c>
      <c r="K3585">
        <f t="shared" si="503"/>
        <v>257426.6233832929</v>
      </c>
    </row>
    <row r="3586" spans="1:11" x14ac:dyDescent="0.3">
      <c r="A3586">
        <v>35.810000000002503</v>
      </c>
      <c r="B3586" s="9">
        <f t="shared" si="501"/>
        <v>16.664448041022858</v>
      </c>
      <c r="C3586" s="10">
        <f t="shared" si="504"/>
        <v>7.0639897024727913</v>
      </c>
      <c r="D3586" s="10">
        <f t="shared" si="505"/>
        <v>8.9885037312543279</v>
      </c>
      <c r="E3586" s="10">
        <f t="shared" si="506"/>
        <v>0.78589161374103644</v>
      </c>
      <c r="F3586" s="11">
        <f t="shared" si="507"/>
        <v>9.2535365529564313</v>
      </c>
      <c r="G3586" s="12">
        <f t="shared" si="502"/>
        <v>65.366886921539802</v>
      </c>
      <c r="I3586">
        <f t="shared" si="508"/>
        <v>35.810000000002503</v>
      </c>
      <c r="J3586" s="17">
        <f t="shared" si="509"/>
        <v>29284.365340849832</v>
      </c>
      <c r="K3586">
        <f t="shared" si="503"/>
        <v>257798.79867567515</v>
      </c>
    </row>
    <row r="3587" spans="1:11" x14ac:dyDescent="0.3">
      <c r="A3587">
        <v>35.820000000002501</v>
      </c>
      <c r="B3587" s="9">
        <f t="shared" si="501"/>
        <v>16.219228911875518</v>
      </c>
      <c r="C3587" s="10">
        <f t="shared" si="504"/>
        <v>7.0643471995442191</v>
      </c>
      <c r="D3587" s="10">
        <f t="shared" si="505"/>
        <v>9.0001595407990518</v>
      </c>
      <c r="E3587" s="10">
        <f t="shared" si="506"/>
        <v>0.78491355264542706</v>
      </c>
      <c r="F3587" s="11">
        <f t="shared" si="507"/>
        <v>9.2458570759748717</v>
      </c>
      <c r="G3587" s="12">
        <f t="shared" si="502"/>
        <v>65.315944542049181</v>
      </c>
      <c r="I3587">
        <f t="shared" si="508"/>
        <v>35.820000000002501</v>
      </c>
      <c r="J3587" s="17">
        <f t="shared" si="509"/>
        <v>29261.543154838033</v>
      </c>
      <c r="K3587">
        <f t="shared" si="503"/>
        <v>258171.38547371328</v>
      </c>
    </row>
    <row r="3588" spans="1:11" x14ac:dyDescent="0.3">
      <c r="A3588">
        <v>35.830000000002499</v>
      </c>
      <c r="B3588" s="9">
        <f t="shared" si="501"/>
        <v>15.761524930442322</v>
      </c>
      <c r="C3588" s="10">
        <f t="shared" si="504"/>
        <v>7.0646949475981948</v>
      </c>
      <c r="D3588" s="10">
        <f t="shared" si="505"/>
        <v>9.0121422030122975</v>
      </c>
      <c r="E3588" s="10">
        <f t="shared" si="506"/>
        <v>0.78390850792798517</v>
      </c>
      <c r="F3588" s="11">
        <f t="shared" si="507"/>
        <v>9.2379624073731215</v>
      </c>
      <c r="G3588" s="12">
        <f t="shared" si="502"/>
        <v>65.263386345470948</v>
      </c>
      <c r="I3588">
        <f t="shared" si="508"/>
        <v>35.830000000002499</v>
      </c>
      <c r="J3588" s="17">
        <f t="shared" si="509"/>
        <v>29237.997082770984</v>
      </c>
      <c r="K3588">
        <f t="shared" si="503"/>
        <v>258544.38407930738</v>
      </c>
    </row>
    <row r="3589" spans="1:11" x14ac:dyDescent="0.3">
      <c r="A3589">
        <v>35.840000000002497</v>
      </c>
      <c r="B3589" s="9">
        <f t="shared" si="501"/>
        <v>15.29021491697778</v>
      </c>
      <c r="C3589" s="10">
        <f t="shared" si="504"/>
        <v>7.0650326595313135</v>
      </c>
      <c r="D3589" s="10">
        <f t="shared" si="505"/>
        <v>9.0244810703111593</v>
      </c>
      <c r="E3589" s="10">
        <f t="shared" si="506"/>
        <v>0.78287411813338925</v>
      </c>
      <c r="F3589" s="11">
        <f t="shared" si="507"/>
        <v>9.2298337083862503</v>
      </c>
      <c r="G3589" s="12">
        <f t="shared" si="502"/>
        <v>65.20907659179187</v>
      </c>
      <c r="I3589">
        <f t="shared" si="508"/>
        <v>35.840000000002497</v>
      </c>
      <c r="J3589" s="17">
        <f t="shared" si="509"/>
        <v>29213.666313122758</v>
      </c>
      <c r="K3589">
        <f t="shared" si="503"/>
        <v>258917.79479446643</v>
      </c>
    </row>
    <row r="3590" spans="1:11" x14ac:dyDescent="0.3">
      <c r="A3590">
        <v>35.850000000002503</v>
      </c>
      <c r="B3590" s="9">
        <f t="shared" si="501"/>
        <v>14.80399937530261</v>
      </c>
      <c r="C3590" s="10">
        <f t="shared" si="504"/>
        <v>7.0653600218195569</v>
      </c>
      <c r="D3590" s="10">
        <f t="shared" si="505"/>
        <v>9.0372101634260584</v>
      </c>
      <c r="E3590" s="10">
        <f t="shared" si="506"/>
        <v>0.78180764794132418</v>
      </c>
      <c r="F3590" s="11">
        <f t="shared" si="507"/>
        <v>9.2214491583819278</v>
      </c>
      <c r="G3590" s="12">
        <f t="shared" si="502"/>
        <v>65.152858226873278</v>
      </c>
      <c r="I3590">
        <f t="shared" si="508"/>
        <v>35.850000000002503</v>
      </c>
      <c r="J3590" s="17">
        <f t="shared" si="509"/>
        <v>29188.480485639229</v>
      </c>
      <c r="K3590">
        <f t="shared" si="503"/>
        <v>259291.61792130925</v>
      </c>
    </row>
    <row r="3591" spans="1:11" x14ac:dyDescent="0.3">
      <c r="A3591">
        <v>35.860000000002501</v>
      </c>
      <c r="B3591" s="9">
        <f t="shared" ref="B3591:B3604" si="510">IF(A3591&gt;(B$3/2),4*(ACOS((A3591/B$3)^0.5))*360/(2*PI()),4*(ASIN((A3591/B$3)^0.5))*360/(2*PI()))</f>
        <v>14.301358075668402</v>
      </c>
      <c r="C3591" s="10">
        <f t="shared" si="504"/>
        <v>7.0656766901786057</v>
      </c>
      <c r="D3591" s="10">
        <f t="shared" si="505"/>
        <v>9.0503692818787389</v>
      </c>
      <c r="E3591" s="10">
        <f t="shared" si="506"/>
        <v>0.78070589940743973</v>
      </c>
      <c r="F3591" s="11">
        <f t="shared" si="507"/>
        <v>9.2127832470048361</v>
      </c>
      <c r="G3591" s="12">
        <f t="shared" ref="G3591:G3604" si="511">F3591*C3591</f>
        <v>65.094547840030032</v>
      </c>
      <c r="I3591">
        <f t="shared" si="508"/>
        <v>35.860000000002501</v>
      </c>
      <c r="J3591" s="17">
        <f t="shared" si="509"/>
        <v>29162.357432333454</v>
      </c>
      <c r="K3591">
        <f t="shared" ref="K3591:K3604" si="512">0.4545*(I3591^4) - 14.795*(I3591^3) + 149.97*(I3591^2) - 70.067*I3591</f>
        <v>259665.85376206241</v>
      </c>
    </row>
    <row r="3592" spans="1:11" x14ac:dyDescent="0.3">
      <c r="A3592">
        <v>35.870000000002499</v>
      </c>
      <c r="B3592" s="9">
        <f t="shared" si="510"/>
        <v>13.780493710588686</v>
      </c>
      <c r="C3592" s="10">
        <f t="shared" si="504"/>
        <v>7.0659822841542965</v>
      </c>
      <c r="D3592" s="10">
        <f t="shared" si="505"/>
        <v>9.0640054790691647</v>
      </c>
      <c r="E3592" s="10">
        <f t="shared" si="506"/>
        <v>0.77956509409347174</v>
      </c>
      <c r="F3592" s="11">
        <f t="shared" si="507"/>
        <v>9.2038058341735614</v>
      </c>
      <c r="G3592" s="12">
        <f t="shared" si="511"/>
        <v>65.033928971066345</v>
      </c>
      <c r="I3592">
        <f t="shared" si="508"/>
        <v>35.870000000002499</v>
      </c>
      <c r="J3592" s="17">
        <f t="shared" si="509"/>
        <v>29135.200179037722</v>
      </c>
      <c r="K3592">
        <f t="shared" si="512"/>
        <v>260040.50261906238</v>
      </c>
    </row>
    <row r="3593" spans="1:11" x14ac:dyDescent="0.3">
      <c r="A3593">
        <v>35.880000000002497</v>
      </c>
      <c r="B3593" s="9">
        <f t="shared" si="510"/>
        <v>13.239255590429847</v>
      </c>
      <c r="C3593" s="10">
        <f t="shared" si="504"/>
        <v>7.066276380277853</v>
      </c>
      <c r="D3593" s="10">
        <f t="shared" si="505"/>
        <v>9.0781750599202802</v>
      </c>
      <c r="E3593" s="10">
        <f t="shared" si="506"/>
        <v>0.77838071348449023</v>
      </c>
      <c r="F3593" s="11">
        <f t="shared" si="507"/>
        <v>9.1944808774369484</v>
      </c>
      <c r="G3593" s="12">
        <f t="shared" si="511"/>
        <v>64.970743053149093</v>
      </c>
      <c r="I3593">
        <f t="shared" si="508"/>
        <v>35.880000000002497</v>
      </c>
      <c r="J3593" s="17">
        <f t="shared" si="509"/>
        <v>29106.892887810794</v>
      </c>
      <c r="K3593">
        <f t="shared" si="512"/>
        <v>260415.56479475478</v>
      </c>
    </row>
    <row r="3594" spans="1:11" x14ac:dyDescent="0.3">
      <c r="A3594">
        <v>35.890000000002502</v>
      </c>
      <c r="B3594" s="9">
        <f t="shared" si="510"/>
        <v>12.675033989709897</v>
      </c>
      <c r="C3594" s="10">
        <f t="shared" si="504"/>
        <v>7.0665585032553579</v>
      </c>
      <c r="D3594" s="10">
        <f t="shared" si="505"/>
        <v>9.0929463468854319</v>
      </c>
      <c r="E3594" s="10">
        <f t="shared" si="506"/>
        <v>0.77714727808504402</v>
      </c>
      <c r="F3594" s="11">
        <f t="shared" si="507"/>
        <v>9.1847646703284269</v>
      </c>
      <c r="G3594" s="12">
        <f t="shared" si="511"/>
        <v>64.904676881508735</v>
      </c>
      <c r="I3594">
        <f t="shared" si="508"/>
        <v>35.890000000002502</v>
      </c>
      <c r="J3594" s="17">
        <f t="shared" si="509"/>
        <v>29077.295242915912</v>
      </c>
      <c r="K3594">
        <f t="shared" si="512"/>
        <v>260791.04059169436</v>
      </c>
    </row>
    <row r="3595" spans="1:11" x14ac:dyDescent="0.3">
      <c r="A3595">
        <v>35.9000000000025</v>
      </c>
      <c r="B3595" s="9">
        <f t="shared" si="510"/>
        <v>12.084610041352017</v>
      </c>
      <c r="C3595" s="10">
        <f t="shared" si="504"/>
        <v>7.066828114399204</v>
      </c>
      <c r="D3595" s="10">
        <f t="shared" si="505"/>
        <v>9.1084036097076382</v>
      </c>
      <c r="E3595" s="10">
        <f t="shared" si="506"/>
        <v>0.77585803365887906</v>
      </c>
      <c r="F3595" s="11">
        <f t="shared" si="507"/>
        <v>9.1746033402488649</v>
      </c>
      <c r="G3595" s="12">
        <f t="shared" si="511"/>
        <v>64.835344823331525</v>
      </c>
      <c r="I3595">
        <f t="shared" si="508"/>
        <v>35.9000000000025</v>
      </c>
      <c r="J3595" s="17">
        <f t="shared" si="509"/>
        <v>29046.234480852523</v>
      </c>
      <c r="K3595">
        <f t="shared" si="512"/>
        <v>261166.93031254425</v>
      </c>
    </row>
    <row r="3596" spans="1:11" x14ac:dyDescent="0.3">
      <c r="A3596">
        <v>35.910000000002498</v>
      </c>
      <c r="B3596" s="9">
        <f t="shared" si="510"/>
        <v>11.463935930236127</v>
      </c>
      <c r="C3596" s="10">
        <f t="shared" si="504"/>
        <v>7.0670845960798179</v>
      </c>
      <c r="D3596" s="10">
        <f t="shared" si="505"/>
        <v>9.1246528199389303</v>
      </c>
      <c r="E3596" s="10">
        <f t="shared" si="506"/>
        <v>0.7745044919009989</v>
      </c>
      <c r="F3596" s="11">
        <f t="shared" si="507"/>
        <v>9.1639291855507725</v>
      </c>
      <c r="G3596" s="12">
        <f t="shared" si="511"/>
        <v>64.762262786772141</v>
      </c>
      <c r="I3596">
        <f t="shared" si="508"/>
        <v>35.910000000002498</v>
      </c>
      <c r="J3596" s="17">
        <f t="shared" si="509"/>
        <v>29013.493728473921</v>
      </c>
      <c r="K3596">
        <f t="shared" si="512"/>
        <v>261543.23426007686</v>
      </c>
    </row>
    <row r="3597" spans="1:11" x14ac:dyDescent="0.3">
      <c r="A3597">
        <v>35.920000000002503</v>
      </c>
      <c r="B3597" s="9">
        <f t="shared" si="510"/>
        <v>10.807801206272478</v>
      </c>
      <c r="C3597" s="10">
        <f t="shared" si="504"/>
        <v>7.0673272302403136</v>
      </c>
      <c r="D3597" s="10">
        <f t="shared" si="505"/>
        <v>9.1418303868436741</v>
      </c>
      <c r="E3597" s="10">
        <f t="shared" si="506"/>
        <v>0.77307573332482193</v>
      </c>
      <c r="F3597" s="11">
        <f t="shared" si="507"/>
        <v>9.152655116475886</v>
      </c>
      <c r="G3597" s="12">
        <f t="shared" si="511"/>
        <v>64.684808733668362</v>
      </c>
      <c r="I3597">
        <f t="shared" si="508"/>
        <v>35.920000000002503</v>
      </c>
      <c r="J3597" s="17">
        <f t="shared" si="509"/>
        <v>28978.794312683425</v>
      </c>
      <c r="K3597">
        <f t="shared" si="512"/>
        <v>261919.95273717484</v>
      </c>
    </row>
    <row r="3598" spans="1:11" x14ac:dyDescent="0.3">
      <c r="A3598">
        <v>35.930000000002501</v>
      </c>
      <c r="B3598" s="9">
        <f t="shared" si="510"/>
        <v>10.109303554084685</v>
      </c>
      <c r="C3598" s="10">
        <f t="shared" si="504"/>
        <v>7.0675551676915962</v>
      </c>
      <c r="D3598" s="10">
        <f t="shared" si="505"/>
        <v>9.1601170126158653</v>
      </c>
      <c r="E3598" s="10">
        <f t="shared" si="506"/>
        <v>0.77155730193814476</v>
      </c>
      <c r="F3598" s="11">
        <f t="shared" si="507"/>
        <v>9.1406658409640364</v>
      </c>
      <c r="G3598" s="12">
        <f t="shared" si="511"/>
        <v>64.602160100447421</v>
      </c>
      <c r="I3598">
        <f t="shared" si="508"/>
        <v>35.930000000002501</v>
      </c>
      <c r="J3598" s="17">
        <f t="shared" si="509"/>
        <v>28941.767725000445</v>
      </c>
      <c r="K3598">
        <f t="shared" si="512"/>
        <v>262297.08604682813</v>
      </c>
    </row>
    <row r="3599" spans="1:11" x14ac:dyDescent="0.3">
      <c r="A3599">
        <v>35.940000000002499</v>
      </c>
      <c r="B3599" s="9">
        <f t="shared" si="510"/>
        <v>9.3589625551245437</v>
      </c>
      <c r="C3599" s="10">
        <f t="shared" si="504"/>
        <v>7.0677673823660303</v>
      </c>
      <c r="D3599" s="10">
        <f t="shared" si="505"/>
        <v>9.179760894032702</v>
      </c>
      <c r="E3599" s="10">
        <f t="shared" si="506"/>
        <v>0.76992935480056224</v>
      </c>
      <c r="F3599" s="11">
        <f t="shared" si="507"/>
        <v>9.1278031088509302</v>
      </c>
      <c r="G3599" s="12">
        <f t="shared" si="511"/>
        <v>64.513189085395851</v>
      </c>
      <c r="I3599">
        <f t="shared" si="508"/>
        <v>35.940000000002499</v>
      </c>
      <c r="J3599" s="17">
        <f t="shared" si="509"/>
        <v>28901.908710257339</v>
      </c>
      <c r="K3599">
        <f t="shared" si="512"/>
        <v>262674.63449213683</v>
      </c>
    </row>
    <row r="3600" spans="1:11" x14ac:dyDescent="0.3">
      <c r="A3600">
        <v>35.950000000002497</v>
      </c>
      <c r="B3600" s="9">
        <f t="shared" si="510"/>
        <v>8.5431288756904973</v>
      </c>
      <c r="C3600" s="10">
        <f t="shared" si="504"/>
        <v>7.0679625994517172</v>
      </c>
      <c r="D3600" s="10">
        <f t="shared" si="505"/>
        <v>9.2011193698148777</v>
      </c>
      <c r="E3600" s="10">
        <f t="shared" si="506"/>
        <v>0.76816334136896669</v>
      </c>
      <c r="F3600" s="11">
        <f t="shared" si="507"/>
        <v>9.1138392326452422</v>
      </c>
      <c r="G3600" s="12">
        <f t="shared" si="511"/>
        <v>64.416274833752311</v>
      </c>
      <c r="I3600">
        <f t="shared" si="508"/>
        <v>35.950000000002497</v>
      </c>
      <c r="J3600" s="17">
        <f t="shared" si="509"/>
        <v>28858.491125521035</v>
      </c>
      <c r="K3600">
        <f t="shared" si="512"/>
        <v>263052.59837631002</v>
      </c>
    </row>
    <row r="3601" spans="1:11" x14ac:dyDescent="0.3">
      <c r="A3601">
        <v>35.960000000002502</v>
      </c>
      <c r="B3601" s="9">
        <f t="shared" si="510"/>
        <v>7.6408526866007334</v>
      </c>
      <c r="C3601" s="10">
        <f t="shared" si="504"/>
        <v>7.0681391743101871</v>
      </c>
      <c r="D3601" s="10">
        <f t="shared" si="505"/>
        <v>9.2247409052078222</v>
      </c>
      <c r="E3601" s="10">
        <f t="shared" si="506"/>
        <v>0.76621546848214173</v>
      </c>
      <c r="F3601" s="11">
        <f t="shared" si="507"/>
        <v>9.0984249773646884</v>
      </c>
      <c r="G3601" s="12">
        <f t="shared" si="511"/>
        <v>64.308934007033628</v>
      </c>
      <c r="I3601">
        <f t="shared" si="508"/>
        <v>35.960000000002502</v>
      </c>
      <c r="J3601" s="17">
        <f t="shared" si="509"/>
        <v>28810.402435151067</v>
      </c>
      <c r="K3601">
        <f t="shared" si="512"/>
        <v>263430.97800266626</v>
      </c>
    </row>
    <row r="3602" spans="1:11" x14ac:dyDescent="0.3">
      <c r="A3602">
        <v>35.9700000000025</v>
      </c>
      <c r="B3602" s="9">
        <f t="shared" si="510"/>
        <v>6.6168659710297986</v>
      </c>
      <c r="C3602" s="10">
        <f t="shared" si="504"/>
        <v>7.0682948676220025</v>
      </c>
      <c r="D3602" s="10">
        <f t="shared" si="505"/>
        <v>9.2515488147329172</v>
      </c>
      <c r="E3602" s="10">
        <f t="shared" si="506"/>
        <v>0.76401205994458743</v>
      </c>
      <c r="F3602" s="11">
        <f t="shared" si="507"/>
        <v>9.0809728195294355</v>
      </c>
      <c r="G3602" s="12">
        <f t="shared" si="511"/>
        <v>64.186993573294814</v>
      </c>
      <c r="I3602">
        <f t="shared" si="508"/>
        <v>35.9700000000025</v>
      </c>
      <c r="J3602" s="17">
        <f t="shared" si="509"/>
        <v>28755.773120836078</v>
      </c>
      <c r="K3602">
        <f t="shared" si="512"/>
        <v>263809.7736746319</v>
      </c>
    </row>
    <row r="3603" spans="1:11" x14ac:dyDescent="0.3">
      <c r="A3603">
        <v>35.980000000002498</v>
      </c>
      <c r="B3603" s="9">
        <f t="shared" si="510"/>
        <v>5.4023981974210864</v>
      </c>
      <c r="C3603" s="10">
        <f t="shared" si="504"/>
        <v>7.0684263619285392</v>
      </c>
      <c r="D3603" s="10">
        <f t="shared" si="505"/>
        <v>9.2833435066961716</v>
      </c>
      <c r="E3603" s="10">
        <f t="shared" si="506"/>
        <v>0.76140954569116293</v>
      </c>
      <c r="F3603" s="11">
        <f t="shared" si="507"/>
        <v>9.0603379097341161</v>
      </c>
      <c r="G3603" s="12">
        <f t="shared" si="511"/>
        <v>64.042331329145142</v>
      </c>
      <c r="I3603">
        <f t="shared" si="508"/>
        <v>35.980000000002498</v>
      </c>
      <c r="J3603" s="17">
        <f t="shared" si="509"/>
        <v>28690.964435457023</v>
      </c>
      <c r="K3603">
        <f t="shared" si="512"/>
        <v>264188.98569574353</v>
      </c>
    </row>
    <row r="3604" spans="1:11" x14ac:dyDescent="0.3">
      <c r="A3604">
        <v>35.990000000002503</v>
      </c>
      <c r="B3604" s="9">
        <f t="shared" si="510"/>
        <v>3.8198954946607628</v>
      </c>
      <c r="C3604" s="10">
        <f t="shared" si="504"/>
        <v>7.0685279196513591</v>
      </c>
      <c r="D3604" s="10">
        <f t="shared" si="505"/>
        <v>9.3247733305734872</v>
      </c>
      <c r="E3604" s="10">
        <f t="shared" si="506"/>
        <v>0.75803750601373965</v>
      </c>
      <c r="F3604" s="11">
        <f t="shared" si="507"/>
        <v>9.0335665611083868</v>
      </c>
      <c r="G3604" s="12">
        <f t="shared" si="511"/>
        <v>63.854017451223548</v>
      </c>
      <c r="I3604">
        <f t="shared" si="508"/>
        <v>35.990000000002503</v>
      </c>
      <c r="J3604" s="17">
        <f t="shared" si="509"/>
        <v>28606.599818148148</v>
      </c>
      <c r="K3604">
        <f t="shared" si="512"/>
        <v>264568.61436964682</v>
      </c>
    </row>
    <row r="3605" spans="1:11" x14ac:dyDescent="0.3">
      <c r="B3605" s="9"/>
      <c r="C3605" s="10"/>
      <c r="D3605" s="10"/>
      <c r="E3605" s="10"/>
      <c r="F3605" s="11"/>
      <c r="G3605" s="12"/>
    </row>
    <row r="3606" spans="1:11" x14ac:dyDescent="0.3">
      <c r="B3606" s="9"/>
      <c r="C3606" s="10"/>
      <c r="D3606" s="10"/>
      <c r="E3606" s="10"/>
      <c r="F3606" s="11"/>
      <c r="G3606" s="12"/>
    </row>
    <row r="3607" spans="1:11" x14ac:dyDescent="0.3">
      <c r="B3607" s="9"/>
      <c r="C3607" s="10"/>
      <c r="D3607" s="10"/>
      <c r="E3607" s="10"/>
      <c r="F3607" s="11"/>
      <c r="G3607" s="12"/>
    </row>
    <row r="3608" spans="1:11" x14ac:dyDescent="0.3">
      <c r="B3608" s="9"/>
      <c r="C3608" s="10"/>
      <c r="D3608" s="10"/>
      <c r="E3608" s="10"/>
      <c r="F3608" s="11"/>
      <c r="G3608" s="12"/>
    </row>
    <row r="3609" spans="1:11" x14ac:dyDescent="0.3">
      <c r="B3609" s="9"/>
      <c r="C3609" s="10"/>
      <c r="D3609" s="10"/>
      <c r="E3609" s="10"/>
      <c r="F3609" s="11"/>
      <c r="G3609" s="12"/>
    </row>
    <row r="3610" spans="1:11" x14ac:dyDescent="0.3">
      <c r="B3610" s="9"/>
      <c r="C3610" s="10"/>
      <c r="D3610" s="10"/>
      <c r="E3610" s="10"/>
      <c r="F3610" s="11"/>
      <c r="G3610" s="12"/>
    </row>
    <row r="3611" spans="1:11" x14ac:dyDescent="0.3">
      <c r="B3611" s="9"/>
      <c r="C3611" s="10"/>
      <c r="D3611" s="10"/>
      <c r="E3611" s="10"/>
      <c r="F3611" s="11"/>
      <c r="G3611" s="12"/>
    </row>
    <row r="3612" spans="1:11" x14ac:dyDescent="0.3">
      <c r="B3612" s="9"/>
      <c r="C3612" s="10"/>
      <c r="D3612" s="10"/>
      <c r="E3612" s="10"/>
      <c r="F3612" s="11"/>
      <c r="G3612" s="12"/>
    </row>
    <row r="3613" spans="1:11" x14ac:dyDescent="0.3">
      <c r="B3613" s="9"/>
      <c r="C3613" s="10"/>
      <c r="D3613" s="10"/>
      <c r="E3613" s="10"/>
      <c r="F3613" s="11"/>
      <c r="G3613" s="12"/>
    </row>
    <row r="3614" spans="1:11" x14ac:dyDescent="0.3">
      <c r="B3614" s="9"/>
      <c r="C3614" s="10"/>
      <c r="D3614" s="10"/>
      <c r="E3614" s="10"/>
      <c r="F3614" s="11"/>
      <c r="G3614" s="12"/>
    </row>
    <row r="3615" spans="1:11" x14ac:dyDescent="0.3">
      <c r="B3615" s="9"/>
      <c r="C3615" s="10"/>
      <c r="D3615" s="10"/>
      <c r="E3615" s="10"/>
      <c r="F3615" s="11"/>
      <c r="G3615" s="12"/>
    </row>
    <row r="3616" spans="1:11" x14ac:dyDescent="0.3">
      <c r="B3616" s="9"/>
      <c r="C3616" s="10"/>
      <c r="D3616" s="10"/>
      <c r="E3616" s="10"/>
      <c r="F3616" s="11"/>
      <c r="G3616" s="12"/>
    </row>
    <row r="3617" spans="2:7" x14ac:dyDescent="0.3">
      <c r="B3617" s="9"/>
      <c r="C3617" s="10"/>
      <c r="D3617" s="10"/>
      <c r="E3617" s="10"/>
      <c r="F3617" s="11"/>
      <c r="G3617" s="12"/>
    </row>
    <row r="3618" spans="2:7" x14ac:dyDescent="0.3">
      <c r="B3618" s="9"/>
      <c r="C3618" s="10"/>
      <c r="D3618" s="10"/>
      <c r="E3618" s="10"/>
      <c r="F3618" s="11"/>
      <c r="G3618" s="12"/>
    </row>
    <row r="3619" spans="2:7" x14ac:dyDescent="0.3">
      <c r="B3619" s="9"/>
      <c r="C3619" s="10"/>
      <c r="D3619" s="10"/>
      <c r="E3619" s="10"/>
      <c r="F3619" s="11"/>
      <c r="G3619" s="12"/>
    </row>
    <row r="3620" spans="2:7" x14ac:dyDescent="0.3">
      <c r="B3620" s="9"/>
      <c r="C3620" s="10"/>
      <c r="D3620" s="10"/>
      <c r="E3620" s="10"/>
      <c r="F3620" s="11"/>
      <c r="G3620" s="12"/>
    </row>
    <row r="3621" spans="2:7" x14ac:dyDescent="0.3">
      <c r="B3621" s="9"/>
      <c r="C3621" s="10"/>
      <c r="D3621" s="10"/>
      <c r="E3621" s="10"/>
      <c r="F3621" s="11"/>
      <c r="G3621" s="12"/>
    </row>
    <row r="3622" spans="2:7" x14ac:dyDescent="0.3">
      <c r="B3622" s="9"/>
      <c r="C3622" s="10"/>
      <c r="D3622" s="10"/>
      <c r="E3622" s="10"/>
      <c r="F3622" s="11"/>
      <c r="G3622" s="12"/>
    </row>
    <row r="3623" spans="2:7" x14ac:dyDescent="0.3">
      <c r="B3623" s="9"/>
      <c r="C3623" s="10"/>
      <c r="D3623" s="10"/>
      <c r="E3623" s="10"/>
      <c r="F3623" s="11"/>
      <c r="G3623" s="12"/>
    </row>
    <row r="3624" spans="2:7" x14ac:dyDescent="0.3">
      <c r="B3624" s="9"/>
      <c r="C3624" s="10"/>
      <c r="D3624" s="10"/>
      <c r="E3624" s="10"/>
      <c r="F3624" s="11"/>
      <c r="G3624" s="12"/>
    </row>
    <row r="3625" spans="2:7" x14ac:dyDescent="0.3">
      <c r="B3625" s="9"/>
      <c r="C3625" s="10"/>
      <c r="D3625" s="10"/>
      <c r="E3625" s="10"/>
      <c r="F3625" s="11"/>
      <c r="G3625" s="12"/>
    </row>
    <row r="3626" spans="2:7" x14ac:dyDescent="0.3">
      <c r="B3626" s="9"/>
      <c r="C3626" s="10"/>
      <c r="D3626" s="10"/>
      <c r="E3626" s="10"/>
      <c r="F3626" s="11"/>
      <c r="G3626" s="12"/>
    </row>
    <row r="3627" spans="2:7" x14ac:dyDescent="0.3">
      <c r="B3627" s="9"/>
      <c r="C3627" s="10"/>
      <c r="D3627" s="10"/>
      <c r="E3627" s="10"/>
      <c r="F3627" s="11"/>
      <c r="G3627" s="12"/>
    </row>
    <row r="3628" spans="2:7" x14ac:dyDescent="0.3">
      <c r="B3628" s="9"/>
      <c r="C3628" s="10"/>
      <c r="D3628" s="10"/>
      <c r="E3628" s="10"/>
      <c r="F3628" s="11"/>
      <c r="G3628" s="12"/>
    </row>
    <row r="3629" spans="2:7" x14ac:dyDescent="0.3">
      <c r="B3629" s="9"/>
      <c r="C3629" s="10"/>
      <c r="D3629" s="10"/>
      <c r="E3629" s="10"/>
      <c r="F3629" s="11"/>
      <c r="G3629" s="12"/>
    </row>
    <row r="3630" spans="2:7" x14ac:dyDescent="0.3">
      <c r="B3630" s="9"/>
      <c r="C3630" s="10"/>
      <c r="D3630" s="10"/>
      <c r="E3630" s="10"/>
      <c r="F3630" s="11"/>
      <c r="G3630" s="12"/>
    </row>
    <row r="3631" spans="2:7" x14ac:dyDescent="0.3">
      <c r="B3631" s="9"/>
      <c r="C3631" s="10"/>
      <c r="D3631" s="10"/>
      <c r="E3631" s="10"/>
      <c r="F3631" s="11"/>
      <c r="G3631" s="12"/>
    </row>
    <row r="3632" spans="2:7" x14ac:dyDescent="0.3">
      <c r="B3632" s="9"/>
      <c r="C3632" s="10"/>
      <c r="D3632" s="10"/>
      <c r="E3632" s="10"/>
      <c r="F3632" s="11"/>
      <c r="G3632" s="12"/>
    </row>
    <row r="3633" spans="2:7" x14ac:dyDescent="0.3">
      <c r="B3633" s="9"/>
      <c r="C3633" s="10"/>
      <c r="D3633" s="10"/>
      <c r="E3633" s="10"/>
      <c r="F3633" s="11"/>
      <c r="G3633" s="12"/>
    </row>
    <row r="3634" spans="2:7" x14ac:dyDescent="0.3">
      <c r="B3634" s="9"/>
      <c r="C3634" s="10"/>
      <c r="D3634" s="10"/>
      <c r="E3634" s="10"/>
      <c r="F3634" s="11"/>
      <c r="G3634" s="12"/>
    </row>
    <row r="3635" spans="2:7" x14ac:dyDescent="0.3">
      <c r="B3635" s="9"/>
      <c r="C3635" s="10"/>
      <c r="D3635" s="10"/>
      <c r="E3635" s="10"/>
      <c r="F3635" s="11"/>
      <c r="G3635" s="12"/>
    </row>
    <row r="3636" spans="2:7" x14ac:dyDescent="0.3">
      <c r="B3636" s="9"/>
      <c r="C3636" s="10"/>
      <c r="D3636" s="10"/>
      <c r="E3636" s="10"/>
      <c r="F3636" s="11"/>
      <c r="G3636" s="12"/>
    </row>
    <row r="3637" spans="2:7" x14ac:dyDescent="0.3">
      <c r="B3637" s="9"/>
      <c r="C3637" s="10"/>
      <c r="D3637" s="10"/>
      <c r="E3637" s="10"/>
      <c r="F3637" s="11"/>
      <c r="G3637" s="12"/>
    </row>
    <row r="3638" spans="2:7" x14ac:dyDescent="0.3">
      <c r="B3638" s="9"/>
      <c r="C3638" s="10"/>
      <c r="D3638" s="10"/>
      <c r="E3638" s="10"/>
      <c r="F3638" s="11"/>
      <c r="G3638" s="12"/>
    </row>
    <row r="3639" spans="2:7" x14ac:dyDescent="0.3">
      <c r="B3639" s="9"/>
      <c r="C3639" s="10"/>
      <c r="D3639" s="10"/>
      <c r="E3639" s="10"/>
      <c r="F3639" s="11"/>
      <c r="G3639" s="12"/>
    </row>
    <row r="3640" spans="2:7" x14ac:dyDescent="0.3">
      <c r="B3640" s="9"/>
      <c r="C3640" s="10"/>
      <c r="D3640" s="10"/>
      <c r="E3640" s="10"/>
      <c r="F3640" s="11"/>
      <c r="G3640" s="12"/>
    </row>
    <row r="3641" spans="2:7" x14ac:dyDescent="0.3">
      <c r="B3641" s="9"/>
      <c r="C3641" s="10"/>
      <c r="D3641" s="10"/>
      <c r="E3641" s="10"/>
      <c r="F3641" s="11"/>
      <c r="G3641" s="12"/>
    </row>
    <row r="3642" spans="2:7" x14ac:dyDescent="0.3">
      <c r="B3642" s="9"/>
      <c r="C3642" s="10"/>
      <c r="D3642" s="10"/>
      <c r="E3642" s="10"/>
      <c r="F3642" s="11"/>
      <c r="G3642" s="12"/>
    </row>
    <row r="3643" spans="2:7" x14ac:dyDescent="0.3">
      <c r="B3643" s="9"/>
      <c r="C3643" s="10"/>
      <c r="D3643" s="10"/>
      <c r="E3643" s="10"/>
      <c r="F3643" s="11"/>
      <c r="G3643" s="12"/>
    </row>
    <row r="3644" spans="2:7" x14ac:dyDescent="0.3">
      <c r="B3644" s="9"/>
      <c r="C3644" s="10"/>
      <c r="D3644" s="10"/>
      <c r="E3644" s="10"/>
      <c r="F3644" s="11"/>
      <c r="G3644" s="12"/>
    </row>
    <row r="3645" spans="2:7" x14ac:dyDescent="0.3">
      <c r="B3645" s="9"/>
      <c r="C3645" s="10"/>
      <c r="D3645" s="10"/>
      <c r="E3645" s="10"/>
      <c r="F3645" s="11"/>
      <c r="G3645" s="12"/>
    </row>
    <row r="3646" spans="2:7" x14ac:dyDescent="0.3">
      <c r="B3646" s="9"/>
      <c r="C3646" s="10"/>
      <c r="D3646" s="10"/>
      <c r="E3646" s="10"/>
      <c r="F3646" s="11"/>
      <c r="G3646" s="12"/>
    </row>
    <row r="3647" spans="2:7" x14ac:dyDescent="0.3">
      <c r="B3647" s="9"/>
      <c r="C3647" s="10"/>
      <c r="D3647" s="10"/>
      <c r="E3647" s="10"/>
      <c r="F3647" s="11"/>
      <c r="G3647" s="12"/>
    </row>
    <row r="3648" spans="2:7" x14ac:dyDescent="0.3">
      <c r="B3648" s="9"/>
      <c r="C3648" s="10"/>
      <c r="D3648" s="10"/>
      <c r="E3648" s="10"/>
      <c r="F3648" s="11"/>
      <c r="G3648" s="12"/>
    </row>
    <row r="3649" spans="2:7" x14ac:dyDescent="0.3">
      <c r="B3649" s="9"/>
      <c r="C3649" s="10"/>
      <c r="D3649" s="10"/>
      <c r="E3649" s="10"/>
      <c r="F3649" s="11"/>
      <c r="G3649" s="12"/>
    </row>
    <row r="3650" spans="2:7" x14ac:dyDescent="0.3">
      <c r="B3650" s="9"/>
      <c r="C3650" s="10"/>
      <c r="D3650" s="10"/>
      <c r="E3650" s="10"/>
      <c r="F3650" s="11"/>
      <c r="G3650" s="12"/>
    </row>
    <row r="3651" spans="2:7" x14ac:dyDescent="0.3">
      <c r="B3651" s="9"/>
      <c r="C3651" s="10"/>
      <c r="D3651" s="10"/>
      <c r="E3651" s="10"/>
      <c r="F3651" s="11"/>
      <c r="G3651" s="12"/>
    </row>
    <row r="3652" spans="2:7" x14ac:dyDescent="0.3">
      <c r="B3652" s="9"/>
      <c r="C3652" s="10"/>
      <c r="D3652" s="10"/>
      <c r="E3652" s="10"/>
      <c r="F3652" s="11"/>
      <c r="G3652" s="12"/>
    </row>
    <row r="3653" spans="2:7" x14ac:dyDescent="0.3">
      <c r="B3653" s="9"/>
      <c r="C3653" s="10"/>
      <c r="D3653" s="10"/>
      <c r="E3653" s="10"/>
      <c r="F3653" s="11"/>
      <c r="G3653" s="12"/>
    </row>
    <row r="3654" spans="2:7" x14ac:dyDescent="0.3">
      <c r="B3654" s="9"/>
      <c r="C3654" s="10"/>
      <c r="D3654" s="10"/>
      <c r="E3654" s="10"/>
      <c r="F3654" s="11"/>
      <c r="G3654" s="12"/>
    </row>
    <row r="3655" spans="2:7" x14ac:dyDescent="0.3">
      <c r="B3655" s="9"/>
      <c r="C3655" s="10"/>
      <c r="D3655" s="10"/>
      <c r="E3655" s="10"/>
      <c r="F3655" s="11"/>
      <c r="G3655" s="12"/>
    </row>
    <row r="3656" spans="2:7" x14ac:dyDescent="0.3">
      <c r="B3656" s="9"/>
      <c r="C3656" s="10"/>
      <c r="D3656" s="10"/>
      <c r="E3656" s="10"/>
      <c r="F3656" s="11"/>
      <c r="G3656" s="12"/>
    </row>
    <row r="3657" spans="2:7" x14ac:dyDescent="0.3">
      <c r="B3657" s="9"/>
      <c r="C3657" s="10"/>
      <c r="D3657" s="10"/>
      <c r="E3657" s="10"/>
      <c r="F3657" s="11"/>
      <c r="G3657" s="12"/>
    </row>
    <row r="3658" spans="2:7" x14ac:dyDescent="0.3">
      <c r="B3658" s="9"/>
      <c r="C3658" s="10"/>
      <c r="D3658" s="10"/>
      <c r="E3658" s="10"/>
      <c r="F3658" s="11"/>
      <c r="G3658" s="12"/>
    </row>
    <row r="3659" spans="2:7" x14ac:dyDescent="0.3">
      <c r="B3659" s="9"/>
      <c r="C3659" s="10"/>
      <c r="D3659" s="10"/>
      <c r="E3659" s="10"/>
      <c r="F3659" s="11"/>
      <c r="G3659" s="12"/>
    </row>
    <row r="3660" spans="2:7" x14ac:dyDescent="0.3">
      <c r="B3660" s="9"/>
      <c r="C3660" s="10"/>
      <c r="D3660" s="10"/>
      <c r="E3660" s="10"/>
      <c r="F3660" s="11"/>
      <c r="G3660" s="12"/>
    </row>
    <row r="3661" spans="2:7" x14ac:dyDescent="0.3">
      <c r="B3661" s="9"/>
      <c r="C3661" s="10"/>
      <c r="D3661" s="10"/>
      <c r="E3661" s="10"/>
      <c r="F3661" s="11"/>
      <c r="G3661" s="12"/>
    </row>
    <row r="3662" spans="2:7" x14ac:dyDescent="0.3">
      <c r="B3662" s="9"/>
      <c r="C3662" s="10"/>
      <c r="D3662" s="10"/>
      <c r="E3662" s="10"/>
      <c r="F3662" s="11"/>
      <c r="G3662" s="12"/>
    </row>
    <row r="3663" spans="2:7" x14ac:dyDescent="0.3">
      <c r="B3663" s="9"/>
      <c r="C3663" s="10"/>
      <c r="D3663" s="10"/>
      <c r="E3663" s="10"/>
      <c r="F3663" s="11"/>
      <c r="G3663" s="12"/>
    </row>
    <row r="3664" spans="2:7" x14ac:dyDescent="0.3">
      <c r="B3664" s="9"/>
      <c r="C3664" s="10"/>
      <c r="D3664" s="10"/>
      <c r="E3664" s="10"/>
      <c r="F3664" s="11"/>
      <c r="G3664" s="12"/>
    </row>
    <row r="3665" spans="2:7" x14ac:dyDescent="0.3">
      <c r="B3665" s="9"/>
      <c r="C3665" s="10"/>
      <c r="D3665" s="10"/>
      <c r="E3665" s="10"/>
      <c r="F3665" s="11"/>
      <c r="G3665" s="12"/>
    </row>
    <row r="3666" spans="2:7" x14ac:dyDescent="0.3">
      <c r="B3666" s="9"/>
      <c r="C3666" s="10"/>
      <c r="D3666" s="10"/>
      <c r="E3666" s="10"/>
      <c r="F3666" s="11"/>
      <c r="G3666" s="12"/>
    </row>
    <row r="3667" spans="2:7" x14ac:dyDescent="0.3">
      <c r="B3667" s="9"/>
      <c r="C3667" s="10"/>
      <c r="D3667" s="10"/>
      <c r="E3667" s="10"/>
      <c r="F3667" s="11"/>
      <c r="G3667" s="12"/>
    </row>
    <row r="3668" spans="2:7" x14ac:dyDescent="0.3">
      <c r="B3668" s="9"/>
      <c r="C3668" s="10"/>
      <c r="D3668" s="10"/>
      <c r="E3668" s="10"/>
      <c r="F3668" s="11"/>
      <c r="G3668" s="12"/>
    </row>
    <row r="3669" spans="2:7" x14ac:dyDescent="0.3">
      <c r="B3669" s="9"/>
      <c r="C3669" s="10"/>
      <c r="D3669" s="10"/>
      <c r="E3669" s="10"/>
      <c r="F3669" s="11"/>
      <c r="G3669" s="12"/>
    </row>
    <row r="3670" spans="2:7" x14ac:dyDescent="0.3">
      <c r="B3670" s="9"/>
      <c r="C3670" s="10"/>
      <c r="D3670" s="10"/>
      <c r="E3670" s="10"/>
      <c r="F3670" s="11"/>
      <c r="G3670" s="12"/>
    </row>
    <row r="3671" spans="2:7" x14ac:dyDescent="0.3">
      <c r="B3671" s="9"/>
      <c r="C3671" s="10"/>
      <c r="D3671" s="10"/>
      <c r="E3671" s="10"/>
      <c r="F3671" s="11"/>
      <c r="G3671" s="12"/>
    </row>
    <row r="3672" spans="2:7" x14ac:dyDescent="0.3">
      <c r="B3672" s="9"/>
      <c r="C3672" s="10"/>
      <c r="D3672" s="10"/>
      <c r="E3672" s="10"/>
      <c r="F3672" s="11"/>
      <c r="G3672" s="12"/>
    </row>
    <row r="3673" spans="2:7" x14ac:dyDescent="0.3">
      <c r="B3673" s="9"/>
      <c r="C3673" s="10"/>
      <c r="D3673" s="10"/>
      <c r="E3673" s="10"/>
      <c r="F3673" s="11"/>
      <c r="G3673" s="12"/>
    </row>
    <row r="3674" spans="2:7" x14ac:dyDescent="0.3">
      <c r="B3674" s="9"/>
      <c r="C3674" s="10"/>
      <c r="D3674" s="10"/>
      <c r="E3674" s="10"/>
      <c r="F3674" s="11"/>
      <c r="G3674" s="12"/>
    </row>
    <row r="3675" spans="2:7" x14ac:dyDescent="0.3">
      <c r="B3675" s="9"/>
      <c r="C3675" s="10"/>
      <c r="D3675" s="10"/>
      <c r="E3675" s="10"/>
      <c r="F3675" s="11"/>
      <c r="G3675" s="12"/>
    </row>
    <row r="3676" spans="2:7" x14ac:dyDescent="0.3">
      <c r="B3676" s="9"/>
      <c r="C3676" s="10"/>
      <c r="D3676" s="10"/>
      <c r="E3676" s="10"/>
      <c r="F3676" s="11"/>
      <c r="G3676" s="12"/>
    </row>
    <row r="3677" spans="2:7" x14ac:dyDescent="0.3">
      <c r="B3677" s="9"/>
      <c r="C3677" s="10"/>
      <c r="D3677" s="10"/>
      <c r="E3677" s="10"/>
      <c r="F3677" s="11"/>
      <c r="G3677" s="12"/>
    </row>
    <row r="3678" spans="2:7" x14ac:dyDescent="0.3">
      <c r="B3678" s="9"/>
      <c r="C3678" s="10"/>
      <c r="D3678" s="10"/>
      <c r="E3678" s="10"/>
      <c r="F3678" s="11"/>
      <c r="G3678" s="12"/>
    </row>
    <row r="3679" spans="2:7" x14ac:dyDescent="0.3">
      <c r="B3679" s="9"/>
      <c r="C3679" s="10"/>
      <c r="D3679" s="10"/>
      <c r="E3679" s="10"/>
      <c r="F3679" s="11"/>
      <c r="G3679" s="12"/>
    </row>
    <row r="3680" spans="2:7" x14ac:dyDescent="0.3">
      <c r="B3680" s="9"/>
      <c r="C3680" s="10"/>
      <c r="D3680" s="10"/>
      <c r="E3680" s="10"/>
      <c r="F3680" s="11"/>
      <c r="G3680" s="12"/>
    </row>
    <row r="3681" spans="2:7" x14ac:dyDescent="0.3">
      <c r="B3681" s="9"/>
      <c r="C3681" s="10"/>
      <c r="D3681" s="10"/>
      <c r="E3681" s="10"/>
      <c r="F3681" s="11"/>
      <c r="G3681" s="12"/>
    </row>
    <row r="3682" spans="2:7" x14ac:dyDescent="0.3">
      <c r="B3682" s="9"/>
      <c r="C3682" s="10"/>
      <c r="D3682" s="10"/>
      <c r="E3682" s="10"/>
      <c r="F3682" s="11"/>
      <c r="G3682" s="12"/>
    </row>
    <row r="3683" spans="2:7" x14ac:dyDescent="0.3">
      <c r="B3683" s="9"/>
      <c r="C3683" s="10"/>
      <c r="D3683" s="10"/>
      <c r="E3683" s="10"/>
      <c r="F3683" s="11"/>
      <c r="G3683" s="12"/>
    </row>
    <row r="3684" spans="2:7" x14ac:dyDescent="0.3">
      <c r="B3684" s="9"/>
      <c r="C3684" s="10"/>
      <c r="D3684" s="10"/>
      <c r="E3684" s="10"/>
      <c r="F3684" s="11"/>
      <c r="G3684" s="12"/>
    </row>
    <row r="3685" spans="2:7" x14ac:dyDescent="0.3">
      <c r="B3685" s="9"/>
      <c r="C3685" s="10"/>
      <c r="D3685" s="10"/>
      <c r="E3685" s="10"/>
      <c r="F3685" s="11"/>
      <c r="G3685" s="12"/>
    </row>
    <row r="3686" spans="2:7" x14ac:dyDescent="0.3">
      <c r="B3686" s="9"/>
      <c r="C3686" s="10"/>
      <c r="D3686" s="10"/>
      <c r="E3686" s="10"/>
      <c r="F3686" s="11"/>
      <c r="G3686" s="12"/>
    </row>
    <row r="3687" spans="2:7" x14ac:dyDescent="0.3">
      <c r="B3687" s="9"/>
      <c r="C3687" s="10"/>
      <c r="D3687" s="10"/>
      <c r="E3687" s="10"/>
      <c r="F3687" s="11"/>
      <c r="G3687" s="12"/>
    </row>
    <row r="3688" spans="2:7" x14ac:dyDescent="0.3">
      <c r="B3688" s="9"/>
      <c r="C3688" s="10"/>
      <c r="D3688" s="10"/>
      <c r="E3688" s="10"/>
      <c r="F3688" s="11"/>
      <c r="G3688" s="12"/>
    </row>
    <row r="3689" spans="2:7" x14ac:dyDescent="0.3">
      <c r="B3689" s="9"/>
      <c r="C3689" s="10"/>
      <c r="D3689" s="10"/>
      <c r="E3689" s="10"/>
      <c r="F3689" s="11"/>
      <c r="G3689" s="12"/>
    </row>
    <row r="3690" spans="2:7" x14ac:dyDescent="0.3">
      <c r="B3690" s="9"/>
      <c r="C3690" s="10"/>
      <c r="D3690" s="10"/>
      <c r="E3690" s="10"/>
      <c r="F3690" s="11"/>
      <c r="G3690" s="12"/>
    </row>
    <row r="3691" spans="2:7" x14ac:dyDescent="0.3">
      <c r="B3691" s="9"/>
      <c r="C3691" s="10"/>
      <c r="D3691" s="10"/>
      <c r="E3691" s="10"/>
      <c r="F3691" s="11"/>
      <c r="G3691" s="12"/>
    </row>
    <row r="3692" spans="2:7" x14ac:dyDescent="0.3">
      <c r="B3692" s="9"/>
      <c r="C3692" s="10"/>
      <c r="D3692" s="10"/>
      <c r="E3692" s="10"/>
      <c r="F3692" s="11"/>
      <c r="G3692" s="12"/>
    </row>
    <row r="3693" spans="2:7" x14ac:dyDescent="0.3">
      <c r="B3693" s="9"/>
      <c r="C3693" s="10"/>
      <c r="D3693" s="10"/>
      <c r="E3693" s="10"/>
      <c r="F3693" s="11"/>
      <c r="G3693" s="12"/>
    </row>
    <row r="3694" spans="2:7" x14ac:dyDescent="0.3">
      <c r="B3694" s="9"/>
      <c r="C3694" s="10"/>
      <c r="D3694" s="10"/>
      <c r="E3694" s="10"/>
      <c r="F3694" s="11"/>
      <c r="G3694" s="12"/>
    </row>
    <row r="3695" spans="2:7" x14ac:dyDescent="0.3">
      <c r="B3695" s="9"/>
      <c r="C3695" s="10"/>
      <c r="D3695" s="10"/>
      <c r="E3695" s="10"/>
      <c r="F3695" s="11"/>
      <c r="G3695" s="12"/>
    </row>
    <row r="3696" spans="2:7" x14ac:dyDescent="0.3">
      <c r="B3696" s="9"/>
      <c r="C3696" s="10"/>
      <c r="D3696" s="10"/>
      <c r="E3696" s="10"/>
      <c r="F3696" s="11"/>
      <c r="G3696" s="12"/>
    </row>
    <row r="3697" spans="2:7" x14ac:dyDescent="0.3">
      <c r="B3697" s="9"/>
      <c r="C3697" s="10"/>
      <c r="D3697" s="10"/>
      <c r="E3697" s="10"/>
      <c r="F3697" s="11"/>
      <c r="G3697" s="12"/>
    </row>
    <row r="3698" spans="2:7" x14ac:dyDescent="0.3">
      <c r="B3698" s="9"/>
      <c r="C3698" s="10"/>
      <c r="D3698" s="10"/>
      <c r="E3698" s="10"/>
      <c r="F3698" s="11"/>
      <c r="G3698" s="12"/>
    </row>
    <row r="3699" spans="2:7" x14ac:dyDescent="0.3">
      <c r="B3699" s="9"/>
      <c r="C3699" s="10"/>
      <c r="D3699" s="10"/>
      <c r="E3699" s="10"/>
      <c r="F3699" s="11"/>
      <c r="G3699" s="12"/>
    </row>
    <row r="3700" spans="2:7" x14ac:dyDescent="0.3">
      <c r="B3700" s="9"/>
      <c r="C3700" s="10"/>
      <c r="D3700" s="10"/>
      <c r="E3700" s="10"/>
      <c r="F3700" s="11"/>
      <c r="G3700" s="12"/>
    </row>
    <row r="3701" spans="2:7" x14ac:dyDescent="0.3">
      <c r="B3701" s="9"/>
      <c r="C3701" s="10"/>
      <c r="D3701" s="10"/>
      <c r="E3701" s="10"/>
      <c r="F3701" s="11"/>
      <c r="G3701" s="12"/>
    </row>
    <row r="3702" spans="2:7" x14ac:dyDescent="0.3">
      <c r="B3702" s="9"/>
      <c r="C3702" s="10"/>
      <c r="D3702" s="10"/>
      <c r="E3702" s="10"/>
      <c r="F3702" s="11"/>
      <c r="G3702" s="12"/>
    </row>
    <row r="3703" spans="2:7" x14ac:dyDescent="0.3">
      <c r="B3703" s="9"/>
      <c r="C3703" s="10"/>
      <c r="D3703" s="10"/>
      <c r="E3703" s="10"/>
      <c r="F3703" s="11"/>
      <c r="G3703" s="12"/>
    </row>
    <row r="3704" spans="2:7" x14ac:dyDescent="0.3">
      <c r="B3704" s="9"/>
      <c r="C3704" s="10"/>
      <c r="D3704" s="10"/>
      <c r="E3704" s="10"/>
      <c r="F3704" s="11"/>
      <c r="G3704" s="12"/>
    </row>
    <row r="3705" spans="2:7" x14ac:dyDescent="0.3">
      <c r="B3705" s="9"/>
      <c r="C3705" s="10"/>
      <c r="D3705" s="10"/>
      <c r="E3705" s="10"/>
      <c r="F3705" s="11"/>
      <c r="G3705" s="12"/>
    </row>
    <row r="3706" spans="2:7" x14ac:dyDescent="0.3">
      <c r="B3706" s="9"/>
      <c r="C3706" s="10"/>
      <c r="D3706" s="10"/>
      <c r="E3706" s="10"/>
      <c r="F3706" s="11"/>
      <c r="G3706" s="12"/>
    </row>
    <row r="3707" spans="2:7" x14ac:dyDescent="0.3">
      <c r="B3707" s="9"/>
      <c r="C3707" s="10"/>
      <c r="D3707" s="10"/>
      <c r="E3707" s="10"/>
      <c r="F3707" s="11"/>
      <c r="G3707" s="12"/>
    </row>
    <row r="3708" spans="2:7" x14ac:dyDescent="0.3">
      <c r="B3708" s="9"/>
      <c r="C3708" s="10"/>
      <c r="D3708" s="10"/>
      <c r="E3708" s="10"/>
      <c r="F3708" s="11"/>
      <c r="G3708" s="12"/>
    </row>
    <row r="3709" spans="2:7" x14ac:dyDescent="0.3">
      <c r="B3709" s="9"/>
      <c r="C3709" s="10"/>
      <c r="D3709" s="10"/>
      <c r="E3709" s="10"/>
      <c r="F3709" s="11"/>
      <c r="G3709" s="12"/>
    </row>
    <row r="3710" spans="2:7" x14ac:dyDescent="0.3">
      <c r="B3710" s="9"/>
      <c r="C3710" s="10"/>
      <c r="D3710" s="10"/>
      <c r="E3710" s="10"/>
      <c r="F3710" s="11"/>
      <c r="G3710" s="12"/>
    </row>
    <row r="3711" spans="2:7" x14ac:dyDescent="0.3">
      <c r="B3711" s="9"/>
      <c r="C3711" s="10"/>
      <c r="D3711" s="10"/>
      <c r="E3711" s="10"/>
      <c r="F3711" s="11"/>
      <c r="G3711" s="12"/>
    </row>
    <row r="3712" spans="2:7" x14ac:dyDescent="0.3">
      <c r="B3712" s="9"/>
      <c r="C3712" s="10"/>
      <c r="D3712" s="10"/>
      <c r="E3712" s="10"/>
      <c r="F3712" s="11"/>
      <c r="G3712" s="12"/>
    </row>
    <row r="3713" spans="2:7" x14ac:dyDescent="0.3">
      <c r="B3713" s="9"/>
      <c r="C3713" s="10"/>
      <c r="D3713" s="10"/>
      <c r="E3713" s="10"/>
      <c r="F3713" s="11"/>
      <c r="G3713" s="12"/>
    </row>
    <row r="3714" spans="2:7" x14ac:dyDescent="0.3">
      <c r="B3714" s="9"/>
      <c r="C3714" s="10"/>
      <c r="D3714" s="10"/>
      <c r="E3714" s="10"/>
      <c r="F3714" s="11"/>
      <c r="G3714" s="12"/>
    </row>
    <row r="3715" spans="2:7" x14ac:dyDescent="0.3">
      <c r="B3715" s="9"/>
      <c r="C3715" s="10"/>
      <c r="D3715" s="10"/>
      <c r="E3715" s="10"/>
      <c r="F3715" s="11"/>
      <c r="G3715" s="12"/>
    </row>
    <row r="3716" spans="2:7" x14ac:dyDescent="0.3">
      <c r="B3716" s="9"/>
      <c r="C3716" s="10"/>
      <c r="D3716" s="10"/>
      <c r="E3716" s="10"/>
      <c r="F3716" s="11"/>
      <c r="G3716" s="12"/>
    </row>
    <row r="3717" spans="2:7" x14ac:dyDescent="0.3">
      <c r="B3717" s="9"/>
      <c r="C3717" s="10"/>
      <c r="D3717" s="10"/>
      <c r="E3717" s="10"/>
      <c r="F3717" s="11"/>
      <c r="G3717" s="12"/>
    </row>
    <row r="3718" spans="2:7" x14ac:dyDescent="0.3">
      <c r="B3718" s="9"/>
      <c r="C3718" s="10"/>
      <c r="D3718" s="10"/>
      <c r="E3718" s="10"/>
      <c r="F3718" s="11"/>
      <c r="G3718" s="12"/>
    </row>
    <row r="3719" spans="2:7" x14ac:dyDescent="0.3">
      <c r="B3719" s="9"/>
      <c r="C3719" s="10"/>
      <c r="D3719" s="10"/>
      <c r="E3719" s="10"/>
      <c r="F3719" s="11"/>
      <c r="G3719" s="12"/>
    </row>
    <row r="3720" spans="2:7" x14ac:dyDescent="0.3">
      <c r="B3720" s="9"/>
      <c r="C3720" s="10"/>
      <c r="D3720" s="10"/>
      <c r="E3720" s="10"/>
      <c r="F3720" s="11"/>
      <c r="G3720" s="12"/>
    </row>
    <row r="3721" spans="2:7" x14ac:dyDescent="0.3">
      <c r="B3721" s="9"/>
      <c r="C3721" s="10"/>
      <c r="D3721" s="10"/>
      <c r="E3721" s="10"/>
      <c r="F3721" s="11"/>
      <c r="G3721" s="12"/>
    </row>
    <row r="3722" spans="2:7" x14ac:dyDescent="0.3">
      <c r="B3722" s="9"/>
      <c r="C3722" s="10"/>
      <c r="D3722" s="10"/>
      <c r="E3722" s="10"/>
      <c r="F3722" s="11"/>
      <c r="G3722" s="12"/>
    </row>
    <row r="3723" spans="2:7" x14ac:dyDescent="0.3">
      <c r="B3723" s="9"/>
      <c r="C3723" s="10"/>
      <c r="D3723" s="10"/>
      <c r="E3723" s="10"/>
      <c r="F3723" s="11"/>
      <c r="G3723" s="12"/>
    </row>
    <row r="3724" spans="2:7" x14ac:dyDescent="0.3">
      <c r="B3724" s="9"/>
      <c r="C3724" s="10"/>
      <c r="D3724" s="10"/>
      <c r="E3724" s="10"/>
      <c r="F3724" s="11"/>
      <c r="G3724" s="12"/>
    </row>
    <row r="3725" spans="2:7" x14ac:dyDescent="0.3">
      <c r="B3725" s="9"/>
      <c r="C3725" s="10"/>
      <c r="D3725" s="10"/>
      <c r="E3725" s="10"/>
      <c r="F3725" s="11"/>
      <c r="G3725" s="12"/>
    </row>
    <row r="3726" spans="2:7" x14ac:dyDescent="0.3">
      <c r="B3726" s="9"/>
      <c r="C3726" s="10"/>
      <c r="D3726" s="10"/>
      <c r="E3726" s="10"/>
      <c r="F3726" s="11"/>
      <c r="G3726" s="12"/>
    </row>
    <row r="3727" spans="2:7" x14ac:dyDescent="0.3">
      <c r="B3727" s="9"/>
      <c r="C3727" s="10"/>
      <c r="D3727" s="10"/>
      <c r="E3727" s="10"/>
      <c r="F3727" s="11"/>
      <c r="G3727" s="12"/>
    </row>
    <row r="3728" spans="2:7" x14ac:dyDescent="0.3">
      <c r="B3728" s="9"/>
      <c r="C3728" s="10"/>
      <c r="D3728" s="10"/>
      <c r="E3728" s="10"/>
      <c r="F3728" s="11"/>
      <c r="G3728" s="12"/>
    </row>
    <row r="3729" spans="2:7" x14ac:dyDescent="0.3">
      <c r="B3729" s="9"/>
      <c r="C3729" s="10"/>
      <c r="D3729" s="10"/>
      <c r="E3729" s="10"/>
      <c r="F3729" s="11"/>
      <c r="G3729" s="12"/>
    </row>
    <row r="3730" spans="2:7" x14ac:dyDescent="0.3">
      <c r="B3730" s="9"/>
      <c r="C3730" s="10"/>
      <c r="D3730" s="10"/>
      <c r="E3730" s="10"/>
      <c r="F3730" s="11"/>
      <c r="G3730" s="12"/>
    </row>
    <row r="3731" spans="2:7" x14ac:dyDescent="0.3">
      <c r="B3731" s="9"/>
      <c r="C3731" s="10"/>
      <c r="D3731" s="10"/>
      <c r="E3731" s="10"/>
      <c r="F3731" s="11"/>
      <c r="G3731" s="12"/>
    </row>
    <row r="3732" spans="2:7" x14ac:dyDescent="0.3">
      <c r="B3732" s="9"/>
      <c r="C3732" s="10"/>
      <c r="D3732" s="10"/>
      <c r="E3732" s="10"/>
      <c r="F3732" s="11"/>
      <c r="G3732" s="12"/>
    </row>
    <row r="3733" spans="2:7" x14ac:dyDescent="0.3">
      <c r="B3733" s="9"/>
      <c r="C3733" s="10"/>
      <c r="D3733" s="10"/>
      <c r="E3733" s="10"/>
      <c r="F3733" s="11"/>
      <c r="G3733" s="12"/>
    </row>
    <row r="3734" spans="2:7" x14ac:dyDescent="0.3">
      <c r="B3734" s="9"/>
      <c r="C3734" s="10"/>
      <c r="D3734" s="10"/>
      <c r="E3734" s="10"/>
      <c r="F3734" s="11"/>
      <c r="G3734" s="12"/>
    </row>
    <row r="3735" spans="2:7" x14ac:dyDescent="0.3">
      <c r="B3735" s="9"/>
      <c r="C3735" s="10"/>
      <c r="D3735" s="10"/>
      <c r="E3735" s="10"/>
      <c r="F3735" s="11"/>
      <c r="G3735" s="12"/>
    </row>
    <row r="3736" spans="2:7" x14ac:dyDescent="0.3">
      <c r="B3736" s="9"/>
      <c r="C3736" s="10"/>
      <c r="D3736" s="10"/>
      <c r="E3736" s="10"/>
      <c r="F3736" s="11"/>
      <c r="G3736" s="12"/>
    </row>
    <row r="3737" spans="2:7" x14ac:dyDescent="0.3">
      <c r="B3737" s="9"/>
      <c r="C3737" s="10"/>
      <c r="D3737" s="10"/>
      <c r="E3737" s="10"/>
      <c r="F3737" s="11"/>
      <c r="G3737" s="12"/>
    </row>
    <row r="3738" spans="2:7" x14ac:dyDescent="0.3">
      <c r="B3738" s="9"/>
      <c r="C3738" s="10"/>
      <c r="D3738" s="10"/>
      <c r="E3738" s="10"/>
      <c r="F3738" s="11"/>
      <c r="G3738" s="12"/>
    </row>
    <row r="3739" spans="2:7" x14ac:dyDescent="0.3">
      <c r="B3739" s="9"/>
      <c r="C3739" s="10"/>
      <c r="D3739" s="10"/>
      <c r="E3739" s="10"/>
      <c r="F3739" s="11"/>
      <c r="G3739" s="12"/>
    </row>
    <row r="3740" spans="2:7" x14ac:dyDescent="0.3">
      <c r="B3740" s="9"/>
      <c r="C3740" s="10"/>
      <c r="D3740" s="10"/>
      <c r="E3740" s="10"/>
      <c r="F3740" s="11"/>
      <c r="G3740" s="12"/>
    </row>
    <row r="3741" spans="2:7" x14ac:dyDescent="0.3">
      <c r="B3741" s="9"/>
      <c r="C3741" s="10"/>
      <c r="D3741" s="10"/>
      <c r="E3741" s="10"/>
      <c r="F3741" s="11"/>
      <c r="G3741" s="12"/>
    </row>
    <row r="3742" spans="2:7" x14ac:dyDescent="0.3">
      <c r="B3742" s="9"/>
      <c r="C3742" s="10"/>
      <c r="D3742" s="10"/>
      <c r="E3742" s="10"/>
      <c r="F3742" s="11"/>
      <c r="G3742" s="12"/>
    </row>
    <row r="3743" spans="2:7" x14ac:dyDescent="0.3">
      <c r="B3743" s="9"/>
      <c r="C3743" s="10"/>
      <c r="D3743" s="10"/>
      <c r="E3743" s="10"/>
      <c r="F3743" s="11"/>
      <c r="G3743" s="12"/>
    </row>
    <row r="3744" spans="2:7" x14ac:dyDescent="0.3">
      <c r="B3744" s="9"/>
      <c r="C3744" s="10"/>
      <c r="D3744" s="10"/>
      <c r="E3744" s="10"/>
      <c r="F3744" s="11"/>
      <c r="G3744" s="12"/>
    </row>
    <row r="3745" spans="2:7" x14ac:dyDescent="0.3">
      <c r="B3745" s="9"/>
      <c r="C3745" s="10"/>
      <c r="D3745" s="10"/>
      <c r="E3745" s="10"/>
      <c r="F3745" s="11"/>
      <c r="G3745" s="12"/>
    </row>
    <row r="3746" spans="2:7" x14ac:dyDescent="0.3">
      <c r="B3746" s="9"/>
      <c r="C3746" s="10"/>
      <c r="D3746" s="10"/>
      <c r="E3746" s="10"/>
      <c r="F3746" s="11"/>
      <c r="G3746" s="12"/>
    </row>
    <row r="3747" spans="2:7" x14ac:dyDescent="0.3">
      <c r="B3747" s="9"/>
      <c r="C3747" s="10"/>
      <c r="D3747" s="10"/>
      <c r="E3747" s="10"/>
      <c r="F3747" s="11"/>
      <c r="G3747" s="12"/>
    </row>
    <row r="3748" spans="2:7" x14ac:dyDescent="0.3">
      <c r="B3748" s="9"/>
      <c r="C3748" s="10"/>
      <c r="D3748" s="10"/>
      <c r="E3748" s="10"/>
      <c r="F3748" s="11"/>
      <c r="G3748" s="12"/>
    </row>
    <row r="3749" spans="2:7" x14ac:dyDescent="0.3">
      <c r="B3749" s="9"/>
      <c r="C3749" s="10"/>
      <c r="D3749" s="10"/>
      <c r="E3749" s="10"/>
      <c r="F3749" s="11"/>
      <c r="G3749" s="12"/>
    </row>
    <row r="3750" spans="2:7" x14ac:dyDescent="0.3">
      <c r="B3750" s="9"/>
      <c r="C3750" s="10"/>
      <c r="D3750" s="10"/>
      <c r="E3750" s="10"/>
      <c r="F3750" s="11"/>
      <c r="G3750" s="12"/>
    </row>
    <row r="3751" spans="2:7" x14ac:dyDescent="0.3">
      <c r="B3751" s="9"/>
      <c r="C3751" s="10"/>
      <c r="D3751" s="10"/>
      <c r="E3751" s="10"/>
      <c r="F3751" s="11"/>
      <c r="G3751" s="12"/>
    </row>
    <row r="3752" spans="2:7" x14ac:dyDescent="0.3">
      <c r="B3752" s="9"/>
      <c r="C3752" s="10"/>
      <c r="D3752" s="10"/>
      <c r="E3752" s="10"/>
      <c r="F3752" s="11"/>
      <c r="G3752" s="12"/>
    </row>
    <row r="3753" spans="2:7" x14ac:dyDescent="0.3">
      <c r="B3753" s="9"/>
      <c r="C3753" s="10"/>
      <c r="D3753" s="10"/>
      <c r="E3753" s="10"/>
      <c r="F3753" s="11"/>
      <c r="G3753" s="12"/>
    </row>
    <row r="3754" spans="2:7" x14ac:dyDescent="0.3">
      <c r="B3754" s="9"/>
      <c r="C3754" s="10"/>
      <c r="D3754" s="10"/>
      <c r="E3754" s="10"/>
      <c r="F3754" s="11"/>
      <c r="G3754" s="12"/>
    </row>
    <row r="3755" spans="2:7" x14ac:dyDescent="0.3">
      <c r="B3755" s="9"/>
      <c r="C3755" s="10"/>
      <c r="D3755" s="10"/>
      <c r="E3755" s="10"/>
      <c r="F3755" s="11"/>
      <c r="G3755" s="12"/>
    </row>
    <row r="3756" spans="2:7" x14ac:dyDescent="0.3">
      <c r="B3756" s="9"/>
      <c r="C3756" s="10"/>
      <c r="D3756" s="10"/>
      <c r="E3756" s="10"/>
      <c r="F3756" s="11"/>
      <c r="G3756" s="12"/>
    </row>
    <row r="3757" spans="2:7" x14ac:dyDescent="0.3">
      <c r="B3757" s="9"/>
      <c r="C3757" s="10"/>
      <c r="D3757" s="10"/>
      <c r="E3757" s="10"/>
      <c r="F3757" s="11"/>
      <c r="G3757" s="12"/>
    </row>
    <row r="3758" spans="2:7" x14ac:dyDescent="0.3">
      <c r="B3758" s="9"/>
      <c r="C3758" s="10"/>
      <c r="D3758" s="10"/>
      <c r="E3758" s="10"/>
      <c r="F3758" s="11"/>
      <c r="G3758" s="12"/>
    </row>
    <row r="3759" spans="2:7" x14ac:dyDescent="0.3">
      <c r="B3759" s="9"/>
      <c r="C3759" s="10"/>
      <c r="D3759" s="10"/>
      <c r="E3759" s="10"/>
      <c r="F3759" s="11"/>
      <c r="G3759" s="12"/>
    </row>
    <row r="3760" spans="2:7" x14ac:dyDescent="0.3">
      <c r="B3760" s="9"/>
      <c r="C3760" s="10"/>
      <c r="D3760" s="10"/>
      <c r="E3760" s="10"/>
      <c r="F3760" s="11"/>
      <c r="G3760" s="12"/>
    </row>
    <row r="3761" spans="2:7" x14ac:dyDescent="0.3">
      <c r="B3761" s="9"/>
      <c r="C3761" s="10"/>
      <c r="D3761" s="10"/>
      <c r="E3761" s="10"/>
      <c r="F3761" s="11"/>
      <c r="G3761" s="12"/>
    </row>
    <row r="3762" spans="2:7" x14ac:dyDescent="0.3">
      <c r="B3762" s="9"/>
      <c r="C3762" s="10"/>
      <c r="D3762" s="10"/>
      <c r="E3762" s="10"/>
      <c r="F3762" s="11"/>
      <c r="G3762" s="12"/>
    </row>
    <row r="3763" spans="2:7" x14ac:dyDescent="0.3">
      <c r="B3763" s="9"/>
      <c r="C3763" s="10"/>
      <c r="D3763" s="10"/>
      <c r="E3763" s="10"/>
      <c r="F3763" s="11"/>
      <c r="G3763" s="12"/>
    </row>
    <row r="3764" spans="2:7" x14ac:dyDescent="0.3">
      <c r="B3764" s="9"/>
      <c r="C3764" s="10"/>
      <c r="D3764" s="10"/>
      <c r="E3764" s="10"/>
      <c r="F3764" s="11"/>
      <c r="G3764" s="12"/>
    </row>
    <row r="3765" spans="2:7" x14ac:dyDescent="0.3">
      <c r="B3765" s="9"/>
      <c r="C3765" s="10"/>
      <c r="D3765" s="10"/>
      <c r="E3765" s="10"/>
      <c r="F3765" s="11"/>
      <c r="G3765" s="12"/>
    </row>
    <row r="3766" spans="2:7" x14ac:dyDescent="0.3">
      <c r="B3766" s="9"/>
      <c r="C3766" s="10"/>
      <c r="D3766" s="10"/>
      <c r="E3766" s="10"/>
      <c r="F3766" s="11"/>
      <c r="G3766" s="12"/>
    </row>
    <row r="3767" spans="2:7" x14ac:dyDescent="0.3">
      <c r="B3767" s="9"/>
      <c r="C3767" s="10"/>
      <c r="D3767" s="10"/>
      <c r="E3767" s="10"/>
      <c r="F3767" s="11"/>
      <c r="G3767" s="12"/>
    </row>
    <row r="3768" spans="2:7" x14ac:dyDescent="0.3">
      <c r="B3768" s="9"/>
      <c r="C3768" s="10"/>
      <c r="D3768" s="10"/>
      <c r="E3768" s="10"/>
      <c r="F3768" s="11"/>
      <c r="G3768" s="12"/>
    </row>
    <row r="3769" spans="2:7" x14ac:dyDescent="0.3">
      <c r="B3769" s="9"/>
      <c r="C3769" s="10"/>
      <c r="D3769" s="10"/>
      <c r="E3769" s="10"/>
      <c r="F3769" s="11"/>
      <c r="G3769" s="12"/>
    </row>
    <row r="3770" spans="2:7" x14ac:dyDescent="0.3">
      <c r="B3770" s="9"/>
      <c r="C3770" s="10"/>
      <c r="D3770" s="10"/>
      <c r="E3770" s="10"/>
      <c r="F3770" s="11"/>
      <c r="G3770" s="12"/>
    </row>
    <row r="3771" spans="2:7" x14ac:dyDescent="0.3">
      <c r="B3771" s="9"/>
      <c r="C3771" s="10"/>
      <c r="D3771" s="10"/>
      <c r="E3771" s="10"/>
      <c r="F3771" s="11"/>
      <c r="G3771" s="12"/>
    </row>
    <row r="3772" spans="2:7" x14ac:dyDescent="0.3">
      <c r="B3772" s="9"/>
      <c r="C3772" s="10"/>
      <c r="D3772" s="10"/>
      <c r="E3772" s="10"/>
      <c r="F3772" s="11"/>
      <c r="G3772" s="12"/>
    </row>
    <row r="3773" spans="2:7" x14ac:dyDescent="0.3">
      <c r="B3773" s="9"/>
      <c r="C3773" s="10"/>
      <c r="D3773" s="10"/>
      <c r="E3773" s="10"/>
      <c r="F3773" s="11"/>
      <c r="G3773" s="12"/>
    </row>
    <row r="3774" spans="2:7" x14ac:dyDescent="0.3">
      <c r="B3774" s="9"/>
      <c r="C3774" s="10"/>
      <c r="D3774" s="10"/>
      <c r="E3774" s="10"/>
      <c r="F3774" s="11"/>
      <c r="G3774" s="12"/>
    </row>
    <row r="3775" spans="2:7" x14ac:dyDescent="0.3">
      <c r="B3775" s="9"/>
      <c r="C3775" s="10"/>
      <c r="D3775" s="10"/>
      <c r="E3775" s="10"/>
      <c r="F3775" s="11"/>
      <c r="G3775" s="12"/>
    </row>
    <row r="3776" spans="2:7" x14ac:dyDescent="0.3">
      <c r="B3776" s="9"/>
      <c r="C3776" s="10"/>
      <c r="D3776" s="10"/>
      <c r="E3776" s="10"/>
      <c r="F3776" s="11"/>
      <c r="G3776" s="12"/>
    </row>
    <row r="3777" spans="2:7" x14ac:dyDescent="0.3">
      <c r="B3777" s="9"/>
      <c r="C3777" s="10"/>
      <c r="D3777" s="10"/>
      <c r="E3777" s="10"/>
      <c r="F3777" s="11"/>
      <c r="G3777" s="12"/>
    </row>
    <row r="3778" spans="2:7" x14ac:dyDescent="0.3">
      <c r="B3778" s="9"/>
      <c r="C3778" s="10"/>
      <c r="D3778" s="10"/>
      <c r="E3778" s="10"/>
      <c r="F3778" s="11"/>
      <c r="G3778" s="12"/>
    </row>
    <row r="3779" spans="2:7" x14ac:dyDescent="0.3">
      <c r="B3779" s="9"/>
      <c r="C3779" s="10"/>
      <c r="D3779" s="10"/>
      <c r="E3779" s="10"/>
      <c r="F3779" s="11"/>
      <c r="G3779" s="12"/>
    </row>
    <row r="3780" spans="2:7" x14ac:dyDescent="0.3">
      <c r="B3780" s="9"/>
      <c r="C3780" s="10"/>
      <c r="D3780" s="10"/>
      <c r="E3780" s="10"/>
      <c r="F3780" s="11"/>
      <c r="G3780" s="12"/>
    </row>
    <row r="3781" spans="2:7" x14ac:dyDescent="0.3">
      <c r="B3781" s="9"/>
      <c r="C3781" s="10"/>
      <c r="D3781" s="10"/>
      <c r="E3781" s="10"/>
      <c r="F3781" s="11"/>
      <c r="G3781" s="12"/>
    </row>
    <row r="3782" spans="2:7" x14ac:dyDescent="0.3">
      <c r="B3782" s="9"/>
      <c r="C3782" s="10"/>
      <c r="D3782" s="10"/>
      <c r="E3782" s="10"/>
      <c r="F3782" s="11"/>
      <c r="G3782" s="12"/>
    </row>
    <row r="3783" spans="2:7" x14ac:dyDescent="0.3">
      <c r="B3783" s="9"/>
      <c r="C3783" s="10"/>
      <c r="D3783" s="10"/>
      <c r="E3783" s="10"/>
      <c r="F3783" s="11"/>
      <c r="G3783" s="12"/>
    </row>
    <row r="3784" spans="2:7" x14ac:dyDescent="0.3">
      <c r="B3784" s="9"/>
      <c r="C3784" s="10"/>
      <c r="D3784" s="10"/>
      <c r="E3784" s="10"/>
      <c r="F3784" s="11"/>
      <c r="G3784" s="12"/>
    </row>
    <row r="3785" spans="2:7" x14ac:dyDescent="0.3">
      <c r="B3785" s="9"/>
      <c r="C3785" s="10"/>
      <c r="D3785" s="10"/>
      <c r="E3785" s="10"/>
      <c r="F3785" s="11"/>
      <c r="G3785" s="12"/>
    </row>
    <row r="3786" spans="2:7" x14ac:dyDescent="0.3">
      <c r="B3786" s="9"/>
      <c r="C3786" s="10"/>
      <c r="D3786" s="10"/>
      <c r="E3786" s="10"/>
      <c r="F3786" s="11"/>
      <c r="G3786" s="12"/>
    </row>
    <row r="3787" spans="2:7" x14ac:dyDescent="0.3">
      <c r="B3787" s="9"/>
      <c r="C3787" s="10"/>
      <c r="D3787" s="10"/>
      <c r="E3787" s="10"/>
      <c r="F3787" s="11"/>
      <c r="G3787" s="12"/>
    </row>
    <row r="3788" spans="2:7" x14ac:dyDescent="0.3">
      <c r="B3788" s="9"/>
      <c r="C3788" s="10"/>
      <c r="D3788" s="10"/>
      <c r="E3788" s="10"/>
      <c r="F3788" s="11"/>
      <c r="G3788" s="12"/>
    </row>
    <row r="3789" spans="2:7" x14ac:dyDescent="0.3">
      <c r="B3789" s="9"/>
      <c r="C3789" s="10"/>
      <c r="D3789" s="10"/>
      <c r="E3789" s="10"/>
      <c r="F3789" s="11"/>
      <c r="G3789" s="12"/>
    </row>
    <row r="3790" spans="2:7" x14ac:dyDescent="0.3">
      <c r="B3790" s="9"/>
      <c r="C3790" s="10"/>
      <c r="D3790" s="10"/>
      <c r="E3790" s="10"/>
      <c r="F3790" s="11"/>
      <c r="G3790" s="12"/>
    </row>
    <row r="3791" spans="2:7" x14ac:dyDescent="0.3">
      <c r="B3791" s="9"/>
      <c r="C3791" s="10"/>
      <c r="D3791" s="10"/>
      <c r="E3791" s="10"/>
      <c r="F3791" s="11"/>
      <c r="G3791" s="12"/>
    </row>
    <row r="3792" spans="2:7" x14ac:dyDescent="0.3">
      <c r="B3792" s="9"/>
      <c r="C3792" s="10"/>
      <c r="D3792" s="10"/>
      <c r="E3792" s="10"/>
      <c r="F3792" s="11"/>
      <c r="G3792" s="12"/>
    </row>
    <row r="3793" spans="2:7" x14ac:dyDescent="0.3">
      <c r="B3793" s="9"/>
      <c r="C3793" s="10"/>
      <c r="D3793" s="10"/>
      <c r="E3793" s="10"/>
      <c r="F3793" s="11"/>
      <c r="G3793" s="12"/>
    </row>
    <row r="3794" spans="2:7" x14ac:dyDescent="0.3">
      <c r="B3794" s="9"/>
      <c r="C3794" s="10"/>
      <c r="D3794" s="10"/>
      <c r="E3794" s="10"/>
      <c r="F3794" s="11"/>
      <c r="G3794" s="12"/>
    </row>
    <row r="3795" spans="2:7" x14ac:dyDescent="0.3">
      <c r="B3795" s="9"/>
      <c r="C3795" s="10"/>
      <c r="D3795" s="10"/>
      <c r="E3795" s="10"/>
      <c r="F3795" s="11"/>
      <c r="G3795" s="12"/>
    </row>
    <row r="3796" spans="2:7" x14ac:dyDescent="0.3">
      <c r="B3796" s="9"/>
      <c r="C3796" s="10"/>
      <c r="D3796" s="10"/>
      <c r="E3796" s="10"/>
      <c r="F3796" s="11"/>
      <c r="G3796" s="12"/>
    </row>
    <row r="3797" spans="2:7" x14ac:dyDescent="0.3">
      <c r="B3797" s="9"/>
      <c r="C3797" s="10"/>
      <c r="D3797" s="10"/>
      <c r="E3797" s="10"/>
      <c r="F3797" s="11"/>
      <c r="G3797" s="12"/>
    </row>
    <row r="3798" spans="2:7" x14ac:dyDescent="0.3">
      <c r="B3798" s="9"/>
      <c r="C3798" s="10"/>
      <c r="D3798" s="10"/>
      <c r="E3798" s="10"/>
      <c r="F3798" s="11"/>
      <c r="G3798" s="12"/>
    </row>
    <row r="3799" spans="2:7" x14ac:dyDescent="0.3">
      <c r="B3799" s="9"/>
      <c r="C3799" s="10"/>
      <c r="D3799" s="10"/>
      <c r="E3799" s="10"/>
      <c r="F3799" s="11"/>
      <c r="G3799" s="12"/>
    </row>
    <row r="3800" spans="2:7" x14ac:dyDescent="0.3">
      <c r="B3800" s="9"/>
      <c r="C3800" s="10"/>
      <c r="D3800" s="10"/>
      <c r="E3800" s="10"/>
      <c r="F3800" s="11"/>
      <c r="G3800" s="12"/>
    </row>
    <row r="3801" spans="2:7" x14ac:dyDescent="0.3">
      <c r="B3801" s="9"/>
      <c r="C3801" s="10"/>
      <c r="D3801" s="10"/>
      <c r="E3801" s="10"/>
      <c r="F3801" s="11"/>
      <c r="G3801" s="12"/>
    </row>
    <row r="3802" spans="2:7" x14ac:dyDescent="0.3">
      <c r="B3802" s="9"/>
      <c r="C3802" s="10"/>
      <c r="D3802" s="10"/>
      <c r="E3802" s="10"/>
      <c r="F3802" s="11"/>
      <c r="G3802" s="12"/>
    </row>
    <row r="3803" spans="2:7" x14ac:dyDescent="0.3">
      <c r="B3803" s="9"/>
      <c r="C3803" s="10"/>
      <c r="D3803" s="10"/>
      <c r="E3803" s="10"/>
      <c r="F3803" s="11"/>
      <c r="G3803" s="12"/>
    </row>
    <row r="3804" spans="2:7" x14ac:dyDescent="0.3">
      <c r="B3804" s="9"/>
      <c r="C3804" s="10"/>
      <c r="D3804" s="10"/>
      <c r="E3804" s="10"/>
      <c r="F3804" s="11"/>
      <c r="G3804" s="12"/>
    </row>
    <row r="3805" spans="2:7" x14ac:dyDescent="0.3">
      <c r="B3805" s="9"/>
      <c r="C3805" s="10"/>
      <c r="D3805" s="10"/>
      <c r="E3805" s="10"/>
      <c r="F3805" s="11"/>
      <c r="G3805" s="12"/>
    </row>
    <row r="3806" spans="2:7" x14ac:dyDescent="0.3">
      <c r="B3806" s="9"/>
      <c r="C3806" s="10"/>
      <c r="D3806" s="10"/>
      <c r="E3806" s="10"/>
      <c r="F3806" s="11"/>
      <c r="G3806" s="12"/>
    </row>
    <row r="3807" spans="2:7" x14ac:dyDescent="0.3">
      <c r="B3807" s="9"/>
      <c r="C3807" s="10"/>
      <c r="D3807" s="10"/>
      <c r="E3807" s="10"/>
      <c r="F3807" s="11"/>
      <c r="G3807" s="12"/>
    </row>
    <row r="3808" spans="2:7" x14ac:dyDescent="0.3">
      <c r="B3808" s="9"/>
      <c r="C3808" s="10"/>
      <c r="D3808" s="10"/>
      <c r="E3808" s="10"/>
      <c r="F3808" s="11"/>
      <c r="G3808" s="12"/>
    </row>
    <row r="3809" spans="2:7" x14ac:dyDescent="0.3">
      <c r="B3809" s="9"/>
      <c r="C3809" s="10"/>
      <c r="D3809" s="10"/>
      <c r="E3809" s="10"/>
      <c r="F3809" s="11"/>
      <c r="G3809" s="12"/>
    </row>
    <row r="3810" spans="2:7" x14ac:dyDescent="0.3">
      <c r="B3810" s="9"/>
      <c r="C3810" s="10"/>
      <c r="D3810" s="10"/>
      <c r="E3810" s="10"/>
      <c r="F3810" s="11"/>
      <c r="G3810" s="12"/>
    </row>
    <row r="3811" spans="2:7" x14ac:dyDescent="0.3">
      <c r="B3811" s="9"/>
      <c r="C3811" s="10"/>
      <c r="D3811" s="10"/>
      <c r="E3811" s="10"/>
      <c r="F3811" s="11"/>
      <c r="G3811" s="12"/>
    </row>
    <row r="3812" spans="2:7" x14ac:dyDescent="0.3">
      <c r="B3812" s="9"/>
      <c r="C3812" s="10"/>
      <c r="D3812" s="10"/>
      <c r="E3812" s="10"/>
      <c r="F3812" s="11"/>
      <c r="G3812" s="12"/>
    </row>
    <row r="3813" spans="2:7" x14ac:dyDescent="0.3">
      <c r="B3813" s="9"/>
      <c r="C3813" s="10"/>
      <c r="D3813" s="10"/>
      <c r="E3813" s="10"/>
      <c r="F3813" s="11"/>
      <c r="G3813" s="12"/>
    </row>
    <row r="3814" spans="2:7" x14ac:dyDescent="0.3">
      <c r="B3814" s="9"/>
      <c r="C3814" s="10"/>
      <c r="D3814" s="10"/>
      <c r="E3814" s="10"/>
      <c r="F3814" s="11"/>
      <c r="G3814" s="12"/>
    </row>
    <row r="3815" spans="2:7" x14ac:dyDescent="0.3">
      <c r="B3815" s="9"/>
      <c r="C3815" s="10"/>
      <c r="D3815" s="10"/>
      <c r="E3815" s="10"/>
      <c r="F3815" s="11"/>
      <c r="G3815" s="12"/>
    </row>
    <row r="3816" spans="2:7" x14ac:dyDescent="0.3">
      <c r="B3816" s="9"/>
      <c r="C3816" s="10"/>
      <c r="D3816" s="10"/>
      <c r="E3816" s="10"/>
      <c r="F3816" s="11"/>
      <c r="G3816" s="12"/>
    </row>
    <row r="3817" spans="2:7" x14ac:dyDescent="0.3">
      <c r="B3817" s="9"/>
      <c r="C3817" s="10"/>
      <c r="D3817" s="10"/>
      <c r="E3817" s="10"/>
      <c r="F3817" s="11"/>
      <c r="G3817" s="12"/>
    </row>
    <row r="3818" spans="2:7" x14ac:dyDescent="0.3">
      <c r="B3818" s="9"/>
      <c r="C3818" s="10"/>
      <c r="D3818" s="10"/>
      <c r="E3818" s="10"/>
      <c r="F3818" s="11"/>
      <c r="G3818" s="12"/>
    </row>
    <row r="3819" spans="2:7" x14ac:dyDescent="0.3">
      <c r="B3819" s="9"/>
      <c r="C3819" s="10"/>
      <c r="D3819" s="10"/>
      <c r="E3819" s="10"/>
      <c r="F3819" s="11"/>
      <c r="G3819" s="12"/>
    </row>
    <row r="3820" spans="2:7" x14ac:dyDescent="0.3">
      <c r="B3820" s="9"/>
      <c r="C3820" s="10"/>
      <c r="D3820" s="10"/>
      <c r="E3820" s="10"/>
      <c r="F3820" s="11"/>
      <c r="G3820" s="12"/>
    </row>
    <row r="3821" spans="2:7" x14ac:dyDescent="0.3">
      <c r="B3821" s="9"/>
      <c r="C3821" s="10"/>
      <c r="D3821" s="10"/>
      <c r="E3821" s="10"/>
      <c r="F3821" s="11"/>
      <c r="G3821" s="12"/>
    </row>
    <row r="3822" spans="2:7" x14ac:dyDescent="0.3">
      <c r="B3822" s="9"/>
      <c r="C3822" s="10"/>
      <c r="D3822" s="10"/>
      <c r="E3822" s="10"/>
      <c r="F3822" s="11"/>
      <c r="G3822" s="12"/>
    </row>
    <row r="3823" spans="2:7" x14ac:dyDescent="0.3">
      <c r="B3823" s="9"/>
      <c r="C3823" s="10"/>
      <c r="D3823" s="10"/>
      <c r="E3823" s="10"/>
      <c r="F3823" s="11"/>
      <c r="G3823" s="12"/>
    </row>
    <row r="3824" spans="2:7" x14ac:dyDescent="0.3">
      <c r="B3824" s="9"/>
      <c r="C3824" s="10"/>
      <c r="D3824" s="10"/>
      <c r="E3824" s="10"/>
      <c r="F3824" s="11"/>
      <c r="G3824" s="12"/>
    </row>
    <row r="3825" spans="2:7" x14ac:dyDescent="0.3">
      <c r="B3825" s="9"/>
      <c r="C3825" s="10"/>
      <c r="D3825" s="10"/>
      <c r="E3825" s="10"/>
      <c r="F3825" s="11"/>
      <c r="G3825" s="12"/>
    </row>
    <row r="3826" spans="2:7" x14ac:dyDescent="0.3">
      <c r="B3826" s="9"/>
      <c r="C3826" s="10"/>
      <c r="D3826" s="10"/>
      <c r="E3826" s="10"/>
      <c r="F3826" s="11"/>
      <c r="G3826" s="12"/>
    </row>
    <row r="3827" spans="2:7" x14ac:dyDescent="0.3">
      <c r="B3827" s="9"/>
      <c r="C3827" s="10"/>
      <c r="D3827" s="10"/>
      <c r="E3827" s="10"/>
      <c r="F3827" s="11"/>
      <c r="G3827" s="12"/>
    </row>
    <row r="3828" spans="2:7" x14ac:dyDescent="0.3">
      <c r="B3828" s="9"/>
      <c r="C3828" s="10"/>
      <c r="D3828" s="10"/>
      <c r="E3828" s="10"/>
      <c r="F3828" s="11"/>
      <c r="G3828" s="12"/>
    </row>
    <row r="3829" spans="2:7" x14ac:dyDescent="0.3">
      <c r="B3829" s="9"/>
      <c r="C3829" s="10"/>
      <c r="D3829" s="10"/>
      <c r="E3829" s="10"/>
      <c r="F3829" s="11"/>
      <c r="G3829" s="12"/>
    </row>
    <row r="3830" spans="2:7" x14ac:dyDescent="0.3">
      <c r="B3830" s="9"/>
      <c r="C3830" s="10"/>
      <c r="D3830" s="10"/>
      <c r="E3830" s="10"/>
      <c r="F3830" s="11"/>
      <c r="G3830" s="12"/>
    </row>
    <row r="3831" spans="2:7" x14ac:dyDescent="0.3">
      <c r="B3831" s="9"/>
      <c r="C3831" s="10"/>
      <c r="D3831" s="10"/>
      <c r="E3831" s="10"/>
      <c r="F3831" s="11"/>
      <c r="G3831" s="12"/>
    </row>
    <row r="3832" spans="2:7" x14ac:dyDescent="0.3">
      <c r="B3832" s="9"/>
      <c r="C3832" s="10"/>
      <c r="D3832" s="10"/>
      <c r="E3832" s="10"/>
      <c r="F3832" s="11"/>
      <c r="G3832" s="12"/>
    </row>
    <row r="3833" spans="2:7" x14ac:dyDescent="0.3">
      <c r="B3833" s="9"/>
      <c r="C3833" s="10"/>
      <c r="D3833" s="10"/>
      <c r="E3833" s="10"/>
      <c r="F3833" s="11"/>
      <c r="G3833" s="12"/>
    </row>
    <row r="3834" spans="2:7" x14ac:dyDescent="0.3">
      <c r="B3834" s="9"/>
      <c r="C3834" s="10"/>
      <c r="D3834" s="10"/>
      <c r="E3834" s="10"/>
      <c r="F3834" s="11"/>
      <c r="G3834" s="12"/>
    </row>
    <row r="3835" spans="2:7" x14ac:dyDescent="0.3">
      <c r="B3835" s="9"/>
      <c r="C3835" s="10"/>
      <c r="D3835" s="10"/>
      <c r="E3835" s="10"/>
      <c r="F3835" s="11"/>
      <c r="G3835" s="12"/>
    </row>
    <row r="3836" spans="2:7" x14ac:dyDescent="0.3">
      <c r="B3836" s="9"/>
      <c r="C3836" s="10"/>
      <c r="D3836" s="10"/>
      <c r="E3836" s="10"/>
      <c r="F3836" s="11"/>
      <c r="G3836" s="12"/>
    </row>
    <row r="3837" spans="2:7" x14ac:dyDescent="0.3">
      <c r="B3837" s="9"/>
      <c r="C3837" s="10"/>
      <c r="D3837" s="10"/>
      <c r="E3837" s="10"/>
      <c r="F3837" s="11"/>
      <c r="G3837" s="12"/>
    </row>
    <row r="3838" spans="2:7" x14ac:dyDescent="0.3">
      <c r="B3838" s="9"/>
      <c r="C3838" s="10"/>
      <c r="D3838" s="10"/>
      <c r="E3838" s="10"/>
      <c r="F3838" s="11"/>
      <c r="G3838" s="12"/>
    </row>
    <row r="3839" spans="2:7" x14ac:dyDescent="0.3">
      <c r="B3839" s="9"/>
      <c r="C3839" s="10"/>
      <c r="D3839" s="10"/>
      <c r="E3839" s="10"/>
      <c r="F3839" s="11"/>
      <c r="G3839" s="12"/>
    </row>
    <row r="3840" spans="2:7" x14ac:dyDescent="0.3">
      <c r="B3840" s="9"/>
      <c r="C3840" s="10"/>
      <c r="D3840" s="10"/>
      <c r="E3840" s="10"/>
      <c r="F3840" s="11"/>
      <c r="G3840" s="12"/>
    </row>
    <row r="3841" spans="2:7" x14ac:dyDescent="0.3">
      <c r="B3841" s="9"/>
      <c r="C3841" s="10"/>
      <c r="D3841" s="10"/>
      <c r="E3841" s="10"/>
      <c r="F3841" s="11"/>
      <c r="G3841" s="12"/>
    </row>
    <row r="3842" spans="2:7" x14ac:dyDescent="0.3">
      <c r="B3842" s="9"/>
      <c r="C3842" s="10"/>
      <c r="D3842" s="10"/>
      <c r="E3842" s="10"/>
      <c r="F3842" s="11"/>
      <c r="G3842" s="12"/>
    </row>
    <row r="3843" spans="2:7" x14ac:dyDescent="0.3">
      <c r="B3843" s="9"/>
      <c r="C3843" s="10"/>
      <c r="D3843" s="10"/>
      <c r="E3843" s="10"/>
      <c r="F3843" s="11"/>
      <c r="G3843" s="12"/>
    </row>
    <row r="3844" spans="2:7" x14ac:dyDescent="0.3">
      <c r="B3844" s="9"/>
      <c r="C3844" s="10"/>
      <c r="D3844" s="10"/>
      <c r="E3844" s="10"/>
      <c r="F3844" s="11"/>
      <c r="G3844" s="12"/>
    </row>
    <row r="3845" spans="2:7" x14ac:dyDescent="0.3">
      <c r="B3845" s="9"/>
      <c r="C3845" s="10"/>
      <c r="D3845" s="10"/>
      <c r="E3845" s="10"/>
      <c r="F3845" s="11"/>
      <c r="G3845" s="12"/>
    </row>
    <row r="3846" spans="2:7" x14ac:dyDescent="0.3">
      <c r="B3846" s="9"/>
      <c r="C3846" s="10"/>
      <c r="D3846" s="10"/>
      <c r="E3846" s="10"/>
      <c r="F3846" s="11"/>
      <c r="G3846" s="12"/>
    </row>
    <row r="3847" spans="2:7" x14ac:dyDescent="0.3">
      <c r="B3847" s="9"/>
      <c r="C3847" s="10"/>
      <c r="D3847" s="10"/>
      <c r="E3847" s="10"/>
      <c r="F3847" s="11"/>
      <c r="G3847" s="12"/>
    </row>
    <row r="3848" spans="2:7" x14ac:dyDescent="0.3">
      <c r="B3848" s="9"/>
      <c r="C3848" s="10"/>
      <c r="D3848" s="10"/>
      <c r="E3848" s="10"/>
      <c r="F3848" s="11"/>
      <c r="G3848" s="12"/>
    </row>
    <row r="3849" spans="2:7" x14ac:dyDescent="0.3">
      <c r="B3849" s="9"/>
      <c r="C3849" s="10"/>
      <c r="D3849" s="10"/>
      <c r="E3849" s="10"/>
      <c r="F3849" s="11"/>
      <c r="G3849" s="12"/>
    </row>
    <row r="3850" spans="2:7" x14ac:dyDescent="0.3">
      <c r="B3850" s="9"/>
      <c r="C3850" s="10"/>
      <c r="D3850" s="10"/>
      <c r="E3850" s="10"/>
      <c r="F3850" s="11"/>
      <c r="G3850" s="12"/>
    </row>
    <row r="3851" spans="2:7" x14ac:dyDescent="0.3">
      <c r="B3851" s="9"/>
      <c r="C3851" s="10"/>
      <c r="D3851" s="10"/>
      <c r="E3851" s="10"/>
      <c r="F3851" s="11"/>
      <c r="G3851" s="12"/>
    </row>
    <row r="3852" spans="2:7" x14ac:dyDescent="0.3">
      <c r="B3852" s="9"/>
      <c r="C3852" s="10"/>
      <c r="D3852" s="10"/>
      <c r="E3852" s="10"/>
      <c r="F3852" s="11"/>
      <c r="G3852" s="12"/>
    </row>
    <row r="3853" spans="2:7" x14ac:dyDescent="0.3">
      <c r="B3853" s="9"/>
      <c r="C3853" s="10"/>
      <c r="D3853" s="10"/>
      <c r="E3853" s="10"/>
      <c r="F3853" s="11"/>
      <c r="G3853" s="12"/>
    </row>
    <row r="3854" spans="2:7" x14ac:dyDescent="0.3">
      <c r="B3854" s="9"/>
      <c r="C3854" s="10"/>
      <c r="D3854" s="10"/>
      <c r="E3854" s="10"/>
      <c r="F3854" s="11"/>
      <c r="G3854" s="12"/>
    </row>
    <row r="3855" spans="2:7" x14ac:dyDescent="0.3">
      <c r="B3855" s="9"/>
      <c r="C3855" s="10"/>
      <c r="D3855" s="10"/>
      <c r="E3855" s="10"/>
      <c r="F3855" s="11"/>
      <c r="G3855" s="12"/>
    </row>
    <row r="3856" spans="2:7" x14ac:dyDescent="0.3">
      <c r="B3856" s="9"/>
      <c r="C3856" s="10"/>
      <c r="D3856" s="10"/>
      <c r="E3856" s="10"/>
      <c r="F3856" s="11"/>
      <c r="G3856" s="12"/>
    </row>
    <row r="3857" spans="2:7" x14ac:dyDescent="0.3">
      <c r="B3857" s="9"/>
      <c r="C3857" s="10"/>
      <c r="D3857" s="10"/>
      <c r="E3857" s="10"/>
      <c r="F3857" s="11"/>
      <c r="G3857" s="12"/>
    </row>
    <row r="3858" spans="2:7" x14ac:dyDescent="0.3">
      <c r="B3858" s="9"/>
      <c r="C3858" s="10"/>
      <c r="D3858" s="10"/>
      <c r="E3858" s="10"/>
      <c r="F3858" s="11"/>
      <c r="G3858" s="12"/>
    </row>
    <row r="3859" spans="2:7" x14ac:dyDescent="0.3">
      <c r="B3859" s="9"/>
      <c r="C3859" s="10"/>
      <c r="D3859" s="10"/>
      <c r="E3859" s="10"/>
      <c r="F3859" s="11"/>
      <c r="G3859" s="12"/>
    </row>
    <row r="3860" spans="2:7" x14ac:dyDescent="0.3">
      <c r="B3860" s="9"/>
      <c r="C3860" s="10"/>
      <c r="D3860" s="10"/>
      <c r="E3860" s="10"/>
      <c r="F3860" s="11"/>
      <c r="G3860" s="12"/>
    </row>
    <row r="3861" spans="2:7" x14ac:dyDescent="0.3">
      <c r="B3861" s="9"/>
      <c r="C3861" s="10"/>
      <c r="D3861" s="10"/>
      <c r="E3861" s="10"/>
      <c r="F3861" s="11"/>
      <c r="G3861" s="12"/>
    </row>
    <row r="3862" spans="2:7" x14ac:dyDescent="0.3">
      <c r="B3862" s="9"/>
      <c r="C3862" s="10"/>
      <c r="D3862" s="10"/>
      <c r="E3862" s="10"/>
      <c r="F3862" s="11"/>
      <c r="G3862" s="12"/>
    </row>
    <row r="3863" spans="2:7" x14ac:dyDescent="0.3">
      <c r="B3863" s="9"/>
      <c r="C3863" s="10"/>
      <c r="D3863" s="10"/>
      <c r="E3863" s="10"/>
      <c r="F3863" s="11"/>
      <c r="G3863" s="12"/>
    </row>
    <row r="3864" spans="2:7" x14ac:dyDescent="0.3">
      <c r="B3864" s="9"/>
      <c r="C3864" s="10"/>
      <c r="D3864" s="10"/>
      <c r="E3864" s="10"/>
      <c r="F3864" s="11"/>
      <c r="G3864" s="12"/>
    </row>
    <row r="3865" spans="2:7" x14ac:dyDescent="0.3">
      <c r="B3865" s="9"/>
      <c r="C3865" s="10"/>
      <c r="D3865" s="10"/>
      <c r="E3865" s="10"/>
      <c r="F3865" s="11"/>
      <c r="G3865" s="12"/>
    </row>
    <row r="3866" spans="2:7" x14ac:dyDescent="0.3">
      <c r="B3866" s="9"/>
      <c r="C3866" s="10"/>
      <c r="D3866" s="10"/>
      <c r="E3866" s="10"/>
      <c r="F3866" s="11"/>
      <c r="G3866" s="12"/>
    </row>
    <row r="3867" spans="2:7" x14ac:dyDescent="0.3">
      <c r="B3867" s="9"/>
      <c r="C3867" s="10"/>
      <c r="D3867" s="10"/>
      <c r="E3867" s="10"/>
      <c r="F3867" s="11"/>
      <c r="G3867" s="12"/>
    </row>
    <row r="3868" spans="2:7" x14ac:dyDescent="0.3">
      <c r="B3868" s="9"/>
      <c r="C3868" s="10"/>
      <c r="D3868" s="10"/>
      <c r="E3868" s="10"/>
      <c r="F3868" s="11"/>
      <c r="G3868" s="12"/>
    </row>
    <row r="3869" spans="2:7" x14ac:dyDescent="0.3">
      <c r="B3869" s="9"/>
      <c r="C3869" s="10"/>
      <c r="D3869" s="10"/>
      <c r="E3869" s="10"/>
      <c r="F3869" s="11"/>
      <c r="G3869" s="12"/>
    </row>
    <row r="3870" spans="2:7" x14ac:dyDescent="0.3">
      <c r="B3870" s="9"/>
      <c r="C3870" s="10"/>
      <c r="D3870" s="10"/>
      <c r="E3870" s="10"/>
      <c r="F3870" s="11"/>
      <c r="G3870" s="12"/>
    </row>
    <row r="3871" spans="2:7" x14ac:dyDescent="0.3">
      <c r="B3871" s="9"/>
      <c r="C3871" s="10"/>
      <c r="D3871" s="10"/>
      <c r="E3871" s="10"/>
      <c r="F3871" s="11"/>
      <c r="G3871" s="12"/>
    </row>
    <row r="3872" spans="2:7" x14ac:dyDescent="0.3">
      <c r="B3872" s="9"/>
      <c r="C3872" s="10"/>
      <c r="D3872" s="10"/>
      <c r="E3872" s="10"/>
      <c r="F3872" s="11"/>
      <c r="G3872" s="12"/>
    </row>
    <row r="3873" spans="2:7" x14ac:dyDescent="0.3">
      <c r="B3873" s="9"/>
      <c r="C3873" s="10"/>
      <c r="D3873" s="10"/>
      <c r="E3873" s="10"/>
      <c r="F3873" s="11"/>
      <c r="G3873" s="12"/>
    </row>
    <row r="3874" spans="2:7" x14ac:dyDescent="0.3">
      <c r="B3874" s="9"/>
      <c r="C3874" s="10"/>
      <c r="D3874" s="10"/>
      <c r="E3874" s="10"/>
      <c r="F3874" s="11"/>
      <c r="G3874" s="12"/>
    </row>
    <row r="3875" spans="2:7" x14ac:dyDescent="0.3">
      <c r="B3875" s="9"/>
      <c r="C3875" s="10"/>
      <c r="D3875" s="10"/>
      <c r="E3875" s="10"/>
      <c r="F3875" s="11"/>
      <c r="G3875" s="12"/>
    </row>
    <row r="3876" spans="2:7" x14ac:dyDescent="0.3">
      <c r="B3876" s="9"/>
      <c r="C3876" s="10"/>
      <c r="D3876" s="10"/>
      <c r="E3876" s="10"/>
      <c r="F3876" s="11"/>
      <c r="G3876" s="12"/>
    </row>
    <row r="3877" spans="2:7" x14ac:dyDescent="0.3">
      <c r="B3877" s="9"/>
      <c r="C3877" s="10"/>
      <c r="D3877" s="10"/>
      <c r="E3877" s="10"/>
      <c r="F3877" s="11"/>
      <c r="G3877" s="12"/>
    </row>
    <row r="3878" spans="2:7" x14ac:dyDescent="0.3">
      <c r="B3878" s="9"/>
      <c r="C3878" s="10"/>
      <c r="D3878" s="10"/>
      <c r="E3878" s="10"/>
      <c r="F3878" s="11"/>
      <c r="G3878" s="12"/>
    </row>
    <row r="3879" spans="2:7" x14ac:dyDescent="0.3">
      <c r="B3879" s="9"/>
      <c r="C3879" s="10"/>
      <c r="D3879" s="10"/>
      <c r="E3879" s="10"/>
      <c r="F3879" s="11"/>
      <c r="G3879" s="12"/>
    </row>
    <row r="3880" spans="2:7" x14ac:dyDescent="0.3">
      <c r="B3880" s="9"/>
      <c r="C3880" s="10"/>
      <c r="D3880" s="10"/>
      <c r="E3880" s="10"/>
      <c r="F3880" s="11"/>
      <c r="G3880" s="12"/>
    </row>
    <row r="3881" spans="2:7" x14ac:dyDescent="0.3">
      <c r="B3881" s="9"/>
      <c r="C3881" s="10"/>
      <c r="D3881" s="10"/>
      <c r="E3881" s="10"/>
      <c r="F3881" s="11"/>
      <c r="G3881" s="12"/>
    </row>
    <row r="3882" spans="2:7" x14ac:dyDescent="0.3">
      <c r="B3882" s="9"/>
      <c r="C3882" s="10"/>
      <c r="D3882" s="10"/>
      <c r="E3882" s="10"/>
      <c r="F3882" s="11"/>
      <c r="G3882" s="12"/>
    </row>
    <row r="3883" spans="2:7" x14ac:dyDescent="0.3">
      <c r="B3883" s="9"/>
      <c r="C3883" s="10"/>
      <c r="D3883" s="10"/>
      <c r="E3883" s="10"/>
      <c r="F3883" s="11"/>
      <c r="G3883" s="12"/>
    </row>
    <row r="3884" spans="2:7" x14ac:dyDescent="0.3">
      <c r="B3884" s="9"/>
      <c r="C3884" s="10"/>
      <c r="D3884" s="10"/>
      <c r="E3884" s="10"/>
      <c r="F3884" s="11"/>
      <c r="G3884" s="12"/>
    </row>
    <row r="3885" spans="2:7" x14ac:dyDescent="0.3">
      <c r="B3885" s="9"/>
      <c r="C3885" s="10"/>
      <c r="D3885" s="10"/>
      <c r="E3885" s="10"/>
      <c r="F3885" s="11"/>
      <c r="G3885" s="12"/>
    </row>
    <row r="3886" spans="2:7" x14ac:dyDescent="0.3">
      <c r="B3886" s="9"/>
      <c r="C3886" s="10"/>
      <c r="D3886" s="10"/>
      <c r="E3886" s="10"/>
      <c r="F3886" s="11"/>
      <c r="G3886" s="12"/>
    </row>
    <row r="3887" spans="2:7" x14ac:dyDescent="0.3">
      <c r="B3887" s="9"/>
      <c r="C3887" s="10"/>
      <c r="D3887" s="10"/>
      <c r="E3887" s="10"/>
      <c r="F3887" s="11"/>
      <c r="G3887" s="12"/>
    </row>
    <row r="3888" spans="2:7" x14ac:dyDescent="0.3">
      <c r="B3888" s="9"/>
      <c r="C3888" s="10"/>
      <c r="D3888" s="10"/>
      <c r="E3888" s="10"/>
      <c r="F3888" s="11"/>
      <c r="G3888" s="12"/>
    </row>
    <row r="3889" spans="2:7" x14ac:dyDescent="0.3">
      <c r="B3889" s="9"/>
      <c r="C3889" s="10"/>
      <c r="D3889" s="10"/>
      <c r="E3889" s="10"/>
      <c r="F3889" s="11"/>
      <c r="G3889" s="12"/>
    </row>
    <row r="3890" spans="2:7" x14ac:dyDescent="0.3">
      <c r="B3890" s="9"/>
      <c r="C3890" s="10"/>
      <c r="D3890" s="10"/>
      <c r="E3890" s="10"/>
      <c r="F3890" s="11"/>
      <c r="G3890" s="12"/>
    </row>
    <row r="3891" spans="2:7" x14ac:dyDescent="0.3">
      <c r="B3891" s="9"/>
      <c r="C3891" s="10"/>
      <c r="D3891" s="10"/>
      <c r="E3891" s="10"/>
      <c r="F3891" s="11"/>
      <c r="G3891" s="12"/>
    </row>
    <row r="3892" spans="2:7" x14ac:dyDescent="0.3">
      <c r="B3892" s="9"/>
      <c r="C3892" s="10"/>
      <c r="D3892" s="10"/>
      <c r="E3892" s="10"/>
      <c r="F3892" s="11"/>
      <c r="G3892" s="12"/>
    </row>
    <row r="3893" spans="2:7" x14ac:dyDescent="0.3">
      <c r="B3893" s="9"/>
      <c r="C3893" s="10"/>
      <c r="D3893" s="10"/>
      <c r="E3893" s="10"/>
      <c r="F3893" s="11"/>
      <c r="G3893" s="12"/>
    </row>
    <row r="3894" spans="2:7" x14ac:dyDescent="0.3">
      <c r="B3894" s="9"/>
      <c r="C3894" s="10"/>
      <c r="D3894" s="10"/>
      <c r="E3894" s="10"/>
      <c r="F3894" s="11"/>
      <c r="G3894" s="12"/>
    </row>
    <row r="3895" spans="2:7" x14ac:dyDescent="0.3">
      <c r="B3895" s="9"/>
      <c r="C3895" s="10"/>
      <c r="D3895" s="10"/>
      <c r="E3895" s="10"/>
      <c r="F3895" s="11"/>
      <c r="G3895" s="12"/>
    </row>
    <row r="3896" spans="2:7" x14ac:dyDescent="0.3">
      <c r="B3896" s="9"/>
      <c r="C3896" s="10"/>
      <c r="D3896" s="10"/>
      <c r="E3896" s="10"/>
      <c r="F3896" s="11"/>
      <c r="G3896" s="12"/>
    </row>
    <row r="3897" spans="2:7" x14ac:dyDescent="0.3">
      <c r="B3897" s="9"/>
      <c r="C3897" s="10"/>
      <c r="D3897" s="10"/>
      <c r="E3897" s="10"/>
      <c r="F3897" s="11"/>
      <c r="G3897" s="12"/>
    </row>
    <row r="3898" spans="2:7" x14ac:dyDescent="0.3">
      <c r="B3898" s="9"/>
      <c r="C3898" s="10"/>
      <c r="D3898" s="10"/>
      <c r="E3898" s="10"/>
      <c r="F3898" s="11"/>
      <c r="G3898" s="12"/>
    </row>
    <row r="3899" spans="2:7" x14ac:dyDescent="0.3">
      <c r="B3899" s="9"/>
      <c r="C3899" s="10"/>
      <c r="D3899" s="10"/>
      <c r="E3899" s="10"/>
      <c r="F3899" s="11"/>
      <c r="G3899" s="12"/>
    </row>
    <row r="3900" spans="2:7" x14ac:dyDescent="0.3">
      <c r="B3900" s="9"/>
      <c r="C3900" s="10"/>
      <c r="D3900" s="10"/>
      <c r="E3900" s="10"/>
      <c r="F3900" s="11"/>
      <c r="G3900" s="12"/>
    </row>
    <row r="3901" spans="2:7" x14ac:dyDescent="0.3">
      <c r="B3901" s="9"/>
      <c r="C3901" s="10"/>
      <c r="D3901" s="10"/>
      <c r="E3901" s="10"/>
      <c r="F3901" s="11"/>
      <c r="G3901" s="12"/>
    </row>
    <row r="3902" spans="2:7" x14ac:dyDescent="0.3">
      <c r="B3902" s="9"/>
      <c r="C3902" s="10"/>
      <c r="D3902" s="10"/>
      <c r="E3902" s="10"/>
      <c r="F3902" s="11"/>
      <c r="G3902" s="12"/>
    </row>
    <row r="3903" spans="2:7" x14ac:dyDescent="0.3">
      <c r="B3903" s="9"/>
      <c r="C3903" s="10"/>
      <c r="D3903" s="10"/>
      <c r="E3903" s="10"/>
      <c r="F3903" s="11"/>
      <c r="G3903" s="12"/>
    </row>
    <row r="3904" spans="2:7" x14ac:dyDescent="0.3">
      <c r="B3904" s="9"/>
      <c r="C3904" s="10"/>
      <c r="D3904" s="10"/>
      <c r="E3904" s="10"/>
      <c r="F3904" s="11"/>
      <c r="G3904" s="12"/>
    </row>
    <row r="3905" spans="2:7" x14ac:dyDescent="0.3">
      <c r="B3905" s="9"/>
      <c r="C3905" s="10"/>
      <c r="D3905" s="10"/>
      <c r="E3905" s="10"/>
      <c r="F3905" s="11"/>
      <c r="G3905" s="12"/>
    </row>
    <row r="3906" spans="2:7" x14ac:dyDescent="0.3">
      <c r="B3906" s="9"/>
      <c r="C3906" s="10"/>
      <c r="D3906" s="10"/>
      <c r="E3906" s="10"/>
      <c r="F3906" s="11"/>
      <c r="G3906" s="12"/>
    </row>
    <row r="3907" spans="2:7" x14ac:dyDescent="0.3">
      <c r="B3907" s="9"/>
      <c r="C3907" s="10"/>
      <c r="D3907" s="10"/>
      <c r="E3907" s="10"/>
      <c r="F3907" s="11"/>
      <c r="G3907" s="12"/>
    </row>
    <row r="3908" spans="2:7" x14ac:dyDescent="0.3">
      <c r="B3908" s="9"/>
      <c r="C3908" s="10"/>
      <c r="D3908" s="10"/>
      <c r="E3908" s="10"/>
      <c r="F3908" s="11"/>
      <c r="G3908" s="12"/>
    </row>
    <row r="3909" spans="2:7" x14ac:dyDescent="0.3">
      <c r="B3909" s="9"/>
      <c r="C3909" s="10"/>
      <c r="D3909" s="10"/>
      <c r="E3909" s="10"/>
      <c r="F3909" s="11"/>
      <c r="G3909" s="12"/>
    </row>
    <row r="3910" spans="2:7" x14ac:dyDescent="0.3">
      <c r="B3910" s="9"/>
      <c r="C3910" s="10"/>
      <c r="D3910" s="10"/>
      <c r="E3910" s="10"/>
      <c r="F3910" s="11"/>
      <c r="G3910" s="12"/>
    </row>
    <row r="3911" spans="2:7" x14ac:dyDescent="0.3">
      <c r="B3911" s="9"/>
      <c r="C3911" s="10"/>
      <c r="D3911" s="10"/>
      <c r="E3911" s="10"/>
      <c r="F3911" s="11"/>
      <c r="G3911" s="12"/>
    </row>
    <row r="3912" spans="2:7" x14ac:dyDescent="0.3">
      <c r="B3912" s="9"/>
      <c r="C3912" s="10"/>
      <c r="D3912" s="10"/>
      <c r="E3912" s="10"/>
      <c r="F3912" s="11"/>
      <c r="G3912" s="12"/>
    </row>
    <row r="3913" spans="2:7" x14ac:dyDescent="0.3">
      <c r="B3913" s="9"/>
      <c r="C3913" s="10"/>
      <c r="D3913" s="10"/>
      <c r="E3913" s="10"/>
      <c r="F3913" s="11"/>
      <c r="G3913" s="12"/>
    </row>
    <row r="3914" spans="2:7" x14ac:dyDescent="0.3">
      <c r="B3914" s="9"/>
      <c r="C3914" s="10"/>
      <c r="D3914" s="10"/>
      <c r="E3914" s="10"/>
      <c r="F3914" s="11"/>
      <c r="G3914" s="12"/>
    </row>
    <row r="3915" spans="2:7" x14ac:dyDescent="0.3">
      <c r="B3915" s="9"/>
      <c r="C3915" s="10"/>
      <c r="D3915" s="10"/>
      <c r="E3915" s="10"/>
      <c r="F3915" s="11"/>
      <c r="G3915" s="12"/>
    </row>
    <row r="3916" spans="2:7" x14ac:dyDescent="0.3">
      <c r="B3916" s="9"/>
      <c r="C3916" s="10"/>
      <c r="D3916" s="10"/>
      <c r="E3916" s="10"/>
      <c r="F3916" s="11"/>
      <c r="G3916" s="12"/>
    </row>
    <row r="3917" spans="2:7" x14ac:dyDescent="0.3">
      <c r="B3917" s="9"/>
      <c r="C3917" s="10"/>
      <c r="D3917" s="10"/>
      <c r="E3917" s="10"/>
      <c r="F3917" s="11"/>
      <c r="G3917" s="12"/>
    </row>
    <row r="3918" spans="2:7" x14ac:dyDescent="0.3">
      <c r="B3918" s="9"/>
      <c r="C3918" s="10"/>
      <c r="D3918" s="10"/>
      <c r="E3918" s="10"/>
      <c r="F3918" s="11"/>
      <c r="G3918" s="12"/>
    </row>
    <row r="3919" spans="2:7" x14ac:dyDescent="0.3">
      <c r="B3919" s="9"/>
      <c r="C3919" s="10"/>
      <c r="D3919" s="10"/>
      <c r="E3919" s="10"/>
      <c r="F3919" s="11"/>
      <c r="G3919" s="12"/>
    </row>
    <row r="3920" spans="2:7" x14ac:dyDescent="0.3">
      <c r="B3920" s="9"/>
      <c r="C3920" s="10"/>
      <c r="D3920" s="10"/>
      <c r="E3920" s="10"/>
      <c r="F3920" s="11"/>
      <c r="G3920" s="12"/>
    </row>
    <row r="3921" spans="2:7" x14ac:dyDescent="0.3">
      <c r="B3921" s="9"/>
      <c r="C3921" s="10"/>
      <c r="D3921" s="10"/>
      <c r="E3921" s="10"/>
      <c r="F3921" s="11"/>
      <c r="G3921" s="12"/>
    </row>
    <row r="3922" spans="2:7" x14ac:dyDescent="0.3">
      <c r="B3922" s="9"/>
      <c r="C3922" s="10"/>
      <c r="D3922" s="10"/>
      <c r="E3922" s="10"/>
      <c r="F3922" s="11"/>
      <c r="G3922" s="12"/>
    </row>
    <row r="3923" spans="2:7" x14ac:dyDescent="0.3">
      <c r="B3923" s="9"/>
      <c r="C3923" s="10"/>
      <c r="D3923" s="10"/>
      <c r="E3923" s="10"/>
      <c r="F3923" s="11"/>
      <c r="G3923" s="12"/>
    </row>
    <row r="3924" spans="2:7" x14ac:dyDescent="0.3">
      <c r="B3924" s="9"/>
      <c r="C3924" s="10"/>
      <c r="D3924" s="10"/>
      <c r="E3924" s="10"/>
      <c r="F3924" s="11"/>
      <c r="G3924" s="12"/>
    </row>
    <row r="3925" spans="2:7" x14ac:dyDescent="0.3">
      <c r="B3925" s="9"/>
      <c r="C3925" s="10"/>
      <c r="D3925" s="10"/>
      <c r="E3925" s="10"/>
      <c r="F3925" s="11"/>
      <c r="G3925" s="12"/>
    </row>
    <row r="3926" spans="2:7" x14ac:dyDescent="0.3">
      <c r="B3926" s="9"/>
      <c r="C3926" s="10"/>
      <c r="D3926" s="10"/>
      <c r="E3926" s="10"/>
      <c r="F3926" s="11"/>
      <c r="G3926" s="12"/>
    </row>
    <row r="3927" spans="2:7" x14ac:dyDescent="0.3">
      <c r="B3927" s="9"/>
      <c r="C3927" s="10"/>
      <c r="D3927" s="10"/>
      <c r="E3927" s="10"/>
      <c r="F3927" s="11"/>
      <c r="G3927" s="12"/>
    </row>
    <row r="3928" spans="2:7" x14ac:dyDescent="0.3">
      <c r="B3928" s="9"/>
      <c r="C3928" s="10"/>
      <c r="D3928" s="10"/>
      <c r="E3928" s="10"/>
      <c r="F3928" s="11"/>
      <c r="G3928" s="12"/>
    </row>
    <row r="3929" spans="2:7" x14ac:dyDescent="0.3">
      <c r="B3929" s="9"/>
      <c r="C3929" s="10"/>
      <c r="D3929" s="10"/>
      <c r="E3929" s="10"/>
      <c r="F3929" s="11"/>
      <c r="G3929" s="12"/>
    </row>
    <row r="3930" spans="2:7" x14ac:dyDescent="0.3">
      <c r="B3930" s="9"/>
      <c r="C3930" s="10"/>
      <c r="D3930" s="10"/>
      <c r="E3930" s="10"/>
      <c r="F3930" s="11"/>
      <c r="G3930" s="12"/>
    </row>
    <row r="3931" spans="2:7" x14ac:dyDescent="0.3">
      <c r="B3931" s="9"/>
      <c r="C3931" s="10"/>
      <c r="D3931" s="10"/>
      <c r="E3931" s="10"/>
      <c r="F3931" s="11"/>
      <c r="G3931" s="12"/>
    </row>
    <row r="3932" spans="2:7" x14ac:dyDescent="0.3">
      <c r="B3932" s="9"/>
      <c r="C3932" s="10"/>
      <c r="D3932" s="10"/>
      <c r="E3932" s="10"/>
      <c r="F3932" s="11"/>
      <c r="G3932" s="12"/>
    </row>
    <row r="3933" spans="2:7" x14ac:dyDescent="0.3">
      <c r="B3933" s="9"/>
      <c r="C3933" s="10"/>
      <c r="D3933" s="10"/>
      <c r="E3933" s="10"/>
      <c r="F3933" s="11"/>
      <c r="G3933" s="12"/>
    </row>
    <row r="3934" spans="2:7" x14ac:dyDescent="0.3">
      <c r="B3934" s="9"/>
      <c r="C3934" s="10"/>
      <c r="D3934" s="10"/>
      <c r="E3934" s="10"/>
      <c r="F3934" s="11"/>
      <c r="G3934" s="12"/>
    </row>
    <row r="3935" spans="2:7" x14ac:dyDescent="0.3">
      <c r="B3935" s="9"/>
      <c r="C3935" s="10"/>
      <c r="D3935" s="10"/>
      <c r="E3935" s="10"/>
      <c r="F3935" s="11"/>
      <c r="G3935" s="12"/>
    </row>
    <row r="3936" spans="2:7" x14ac:dyDescent="0.3">
      <c r="B3936" s="9"/>
      <c r="C3936" s="10"/>
      <c r="D3936" s="10"/>
      <c r="E3936" s="10"/>
      <c r="F3936" s="11"/>
      <c r="G3936" s="12"/>
    </row>
    <row r="3937" spans="2:7" x14ac:dyDescent="0.3">
      <c r="B3937" s="9"/>
      <c r="C3937" s="10"/>
      <c r="D3937" s="10"/>
      <c r="E3937" s="10"/>
      <c r="F3937" s="11"/>
      <c r="G3937" s="12"/>
    </row>
    <row r="3938" spans="2:7" x14ac:dyDescent="0.3">
      <c r="B3938" s="9"/>
      <c r="C3938" s="10"/>
      <c r="D3938" s="10"/>
      <c r="E3938" s="10"/>
      <c r="F3938" s="11"/>
      <c r="G3938" s="12"/>
    </row>
    <row r="3939" spans="2:7" x14ac:dyDescent="0.3">
      <c r="B3939" s="9"/>
      <c r="C3939" s="10"/>
      <c r="D3939" s="10"/>
      <c r="E3939" s="10"/>
      <c r="F3939" s="11"/>
      <c r="G3939" s="12"/>
    </row>
    <row r="3940" spans="2:7" x14ac:dyDescent="0.3">
      <c r="B3940" s="9"/>
      <c r="C3940" s="10"/>
      <c r="D3940" s="10"/>
      <c r="E3940" s="10"/>
      <c r="F3940" s="11"/>
      <c r="G3940" s="12"/>
    </row>
    <row r="3941" spans="2:7" x14ac:dyDescent="0.3">
      <c r="B3941" s="9"/>
      <c r="C3941" s="10"/>
      <c r="D3941" s="10"/>
      <c r="E3941" s="10"/>
      <c r="F3941" s="11"/>
      <c r="G3941" s="12"/>
    </row>
    <row r="3942" spans="2:7" x14ac:dyDescent="0.3">
      <c r="B3942" s="9"/>
      <c r="C3942" s="10"/>
      <c r="D3942" s="10"/>
      <c r="E3942" s="10"/>
      <c r="F3942" s="11"/>
      <c r="G3942" s="12"/>
    </row>
    <row r="3943" spans="2:7" x14ac:dyDescent="0.3">
      <c r="B3943" s="9"/>
      <c r="C3943" s="10"/>
      <c r="D3943" s="10"/>
      <c r="E3943" s="10"/>
      <c r="F3943" s="11"/>
      <c r="G3943" s="12"/>
    </row>
    <row r="3944" spans="2:7" x14ac:dyDescent="0.3">
      <c r="B3944" s="9"/>
      <c r="C3944" s="10"/>
      <c r="D3944" s="10"/>
      <c r="E3944" s="10"/>
      <c r="F3944" s="11"/>
      <c r="G3944" s="12"/>
    </row>
    <row r="3945" spans="2:7" x14ac:dyDescent="0.3">
      <c r="B3945" s="9"/>
      <c r="C3945" s="10"/>
      <c r="D3945" s="10"/>
      <c r="E3945" s="10"/>
      <c r="F3945" s="11"/>
      <c r="G3945" s="12"/>
    </row>
    <row r="3946" spans="2:7" x14ac:dyDescent="0.3">
      <c r="B3946" s="9"/>
      <c r="C3946" s="10"/>
      <c r="D3946" s="10"/>
      <c r="E3946" s="10"/>
      <c r="F3946" s="11"/>
      <c r="G3946" s="12"/>
    </row>
    <row r="3947" spans="2:7" x14ac:dyDescent="0.3">
      <c r="B3947" s="9"/>
      <c r="C3947" s="10"/>
      <c r="D3947" s="10"/>
      <c r="E3947" s="10"/>
      <c r="F3947" s="11"/>
      <c r="G3947" s="12"/>
    </row>
    <row r="3948" spans="2:7" x14ac:dyDescent="0.3">
      <c r="B3948" s="9"/>
      <c r="C3948" s="10"/>
      <c r="D3948" s="10"/>
      <c r="E3948" s="10"/>
      <c r="F3948" s="11"/>
      <c r="G3948" s="12"/>
    </row>
    <row r="3949" spans="2:7" x14ac:dyDescent="0.3">
      <c r="B3949" s="9"/>
      <c r="C3949" s="10"/>
      <c r="D3949" s="10"/>
      <c r="E3949" s="10"/>
      <c r="F3949" s="11"/>
      <c r="G3949" s="12"/>
    </row>
    <row r="3950" spans="2:7" x14ac:dyDescent="0.3">
      <c r="B3950" s="9"/>
      <c r="C3950" s="10"/>
      <c r="D3950" s="10"/>
      <c r="E3950" s="10"/>
      <c r="F3950" s="11"/>
      <c r="G3950" s="12"/>
    </row>
    <row r="3951" spans="2:7" x14ac:dyDescent="0.3">
      <c r="B3951" s="9"/>
      <c r="C3951" s="10"/>
      <c r="D3951" s="10"/>
      <c r="E3951" s="10"/>
      <c r="F3951" s="11"/>
      <c r="G3951" s="12"/>
    </row>
    <row r="3952" spans="2:7" x14ac:dyDescent="0.3">
      <c r="B3952" s="9"/>
      <c r="C3952" s="10"/>
      <c r="D3952" s="10"/>
      <c r="E3952" s="10"/>
      <c r="F3952" s="11"/>
      <c r="G3952" s="12"/>
    </row>
    <row r="3953" spans="2:7" x14ac:dyDescent="0.3">
      <c r="B3953" s="9"/>
      <c r="C3953" s="10"/>
      <c r="D3953" s="10"/>
      <c r="E3953" s="10"/>
      <c r="F3953" s="11"/>
      <c r="G3953" s="12"/>
    </row>
    <row r="3954" spans="2:7" x14ac:dyDescent="0.3">
      <c r="B3954" s="9"/>
      <c r="C3954" s="10"/>
      <c r="D3954" s="10"/>
      <c r="E3954" s="10"/>
      <c r="F3954" s="11"/>
      <c r="G3954" s="12"/>
    </row>
    <row r="3955" spans="2:7" x14ac:dyDescent="0.3">
      <c r="B3955" s="9"/>
      <c r="C3955" s="10"/>
      <c r="D3955" s="10"/>
      <c r="E3955" s="10"/>
      <c r="F3955" s="11"/>
      <c r="G3955" s="12"/>
    </row>
    <row r="3956" spans="2:7" x14ac:dyDescent="0.3">
      <c r="B3956" s="9"/>
      <c r="C3956" s="10"/>
      <c r="D3956" s="10"/>
      <c r="E3956" s="10"/>
      <c r="F3956" s="11"/>
      <c r="G3956" s="12"/>
    </row>
    <row r="3957" spans="2:7" x14ac:dyDescent="0.3">
      <c r="B3957" s="9"/>
      <c r="C3957" s="10"/>
      <c r="D3957" s="10"/>
      <c r="E3957" s="10"/>
      <c r="F3957" s="11"/>
      <c r="G3957" s="12"/>
    </row>
    <row r="3958" spans="2:7" x14ac:dyDescent="0.3">
      <c r="B3958" s="9"/>
      <c r="C3958" s="10"/>
      <c r="D3958" s="10"/>
      <c r="E3958" s="10"/>
      <c r="F3958" s="11"/>
      <c r="G3958" s="12"/>
    </row>
    <row r="3959" spans="2:7" x14ac:dyDescent="0.3">
      <c r="B3959" s="9"/>
      <c r="C3959" s="10"/>
      <c r="D3959" s="10"/>
      <c r="E3959" s="10"/>
      <c r="F3959" s="11"/>
      <c r="G3959" s="12"/>
    </row>
    <row r="3960" spans="2:7" x14ac:dyDescent="0.3">
      <c r="B3960" s="9"/>
      <c r="C3960" s="10"/>
      <c r="D3960" s="10"/>
      <c r="E3960" s="10"/>
      <c r="F3960" s="11"/>
      <c r="G3960" s="12"/>
    </row>
    <row r="3961" spans="2:7" x14ac:dyDescent="0.3">
      <c r="B3961" s="9"/>
      <c r="C3961" s="10"/>
      <c r="D3961" s="10"/>
      <c r="E3961" s="10"/>
      <c r="F3961" s="11"/>
      <c r="G3961" s="12"/>
    </row>
    <row r="3962" spans="2:7" x14ac:dyDescent="0.3">
      <c r="B3962" s="9"/>
      <c r="C3962" s="10"/>
      <c r="D3962" s="10"/>
      <c r="E3962" s="10"/>
      <c r="F3962" s="11"/>
      <c r="G3962" s="12"/>
    </row>
    <row r="3963" spans="2:7" x14ac:dyDescent="0.3">
      <c r="B3963" s="9"/>
      <c r="C3963" s="10"/>
      <c r="D3963" s="10"/>
      <c r="E3963" s="10"/>
      <c r="F3963" s="11"/>
      <c r="G3963" s="12"/>
    </row>
    <row r="3964" spans="2:7" x14ac:dyDescent="0.3">
      <c r="B3964" s="9"/>
      <c r="C3964" s="10"/>
      <c r="D3964" s="10"/>
      <c r="E3964" s="10"/>
      <c r="F3964" s="11"/>
      <c r="G3964" s="12"/>
    </row>
    <row r="3965" spans="2:7" x14ac:dyDescent="0.3">
      <c r="B3965" s="9"/>
      <c r="C3965" s="10"/>
      <c r="D3965" s="10"/>
      <c r="E3965" s="10"/>
      <c r="F3965" s="11"/>
      <c r="G3965" s="12"/>
    </row>
    <row r="3966" spans="2:7" x14ac:dyDescent="0.3">
      <c r="B3966" s="9"/>
      <c r="C3966" s="10"/>
      <c r="D3966" s="10"/>
      <c r="E3966" s="10"/>
      <c r="F3966" s="11"/>
      <c r="G3966" s="12"/>
    </row>
    <row r="3967" spans="2:7" x14ac:dyDescent="0.3">
      <c r="B3967" s="9"/>
      <c r="C3967" s="10"/>
      <c r="D3967" s="10"/>
      <c r="E3967" s="10"/>
      <c r="F3967" s="11"/>
      <c r="G3967" s="12"/>
    </row>
    <row r="3968" spans="2:7" x14ac:dyDescent="0.3">
      <c r="B3968" s="9"/>
      <c r="C3968" s="10"/>
      <c r="D3968" s="10"/>
      <c r="E3968" s="10"/>
      <c r="F3968" s="11"/>
      <c r="G3968" s="12"/>
    </row>
    <row r="3969" spans="2:7" x14ac:dyDescent="0.3">
      <c r="B3969" s="9"/>
      <c r="C3969" s="10"/>
      <c r="D3969" s="10"/>
      <c r="E3969" s="10"/>
      <c r="F3969" s="11"/>
      <c r="G3969" s="12"/>
    </row>
    <row r="3970" spans="2:7" x14ac:dyDescent="0.3">
      <c r="B3970" s="9"/>
      <c r="C3970" s="10"/>
      <c r="D3970" s="10"/>
      <c r="E3970" s="10"/>
      <c r="F3970" s="11"/>
      <c r="G3970" s="12"/>
    </row>
    <row r="3971" spans="2:7" x14ac:dyDescent="0.3">
      <c r="B3971" s="9"/>
      <c r="C3971" s="10"/>
      <c r="D3971" s="10"/>
      <c r="E3971" s="10"/>
      <c r="F3971" s="11"/>
      <c r="G3971" s="12"/>
    </row>
    <row r="3972" spans="2:7" x14ac:dyDescent="0.3">
      <c r="B3972" s="9"/>
      <c r="C3972" s="10"/>
      <c r="D3972" s="10"/>
      <c r="E3972" s="10"/>
      <c r="F3972" s="11"/>
      <c r="G3972" s="12"/>
    </row>
    <row r="3973" spans="2:7" x14ac:dyDescent="0.3">
      <c r="B3973" s="9"/>
      <c r="C3973" s="10"/>
      <c r="D3973" s="10"/>
      <c r="E3973" s="10"/>
      <c r="F3973" s="11"/>
      <c r="G3973" s="12"/>
    </row>
    <row r="3974" spans="2:7" x14ac:dyDescent="0.3">
      <c r="B3974" s="9"/>
      <c r="C3974" s="10"/>
      <c r="D3974" s="10"/>
      <c r="E3974" s="10"/>
      <c r="F3974" s="11"/>
      <c r="G3974" s="12"/>
    </row>
    <row r="3975" spans="2:7" x14ac:dyDescent="0.3">
      <c r="B3975" s="9"/>
      <c r="C3975" s="10"/>
      <c r="D3975" s="10"/>
      <c r="E3975" s="10"/>
      <c r="F3975" s="11"/>
      <c r="G3975" s="12"/>
    </row>
    <row r="3976" spans="2:7" x14ac:dyDescent="0.3">
      <c r="B3976" s="9"/>
      <c r="C3976" s="10"/>
      <c r="D3976" s="10"/>
      <c r="E3976" s="10"/>
      <c r="F3976" s="11"/>
      <c r="G3976" s="12"/>
    </row>
    <row r="3977" spans="2:7" x14ac:dyDescent="0.3">
      <c r="B3977" s="9"/>
      <c r="C3977" s="10"/>
      <c r="D3977" s="10"/>
      <c r="E3977" s="10"/>
      <c r="F3977" s="11"/>
      <c r="G3977" s="12"/>
    </row>
    <row r="3978" spans="2:7" x14ac:dyDescent="0.3">
      <c r="B3978" s="9"/>
      <c r="C3978" s="10"/>
      <c r="D3978" s="10"/>
      <c r="E3978" s="10"/>
      <c r="F3978" s="11"/>
      <c r="G3978" s="12"/>
    </row>
    <row r="3979" spans="2:7" x14ac:dyDescent="0.3">
      <c r="B3979" s="9"/>
      <c r="C3979" s="10"/>
      <c r="D3979" s="10"/>
      <c r="E3979" s="10"/>
      <c r="F3979" s="11"/>
      <c r="G3979" s="12"/>
    </row>
    <row r="3980" spans="2:7" x14ac:dyDescent="0.3">
      <c r="B3980" s="9"/>
      <c r="C3980" s="10"/>
      <c r="D3980" s="10"/>
      <c r="E3980" s="10"/>
      <c r="F3980" s="11"/>
      <c r="G3980" s="12"/>
    </row>
    <row r="3981" spans="2:7" x14ac:dyDescent="0.3">
      <c r="B3981" s="9"/>
      <c r="C3981" s="10"/>
      <c r="D3981" s="10"/>
      <c r="E3981" s="10"/>
      <c r="F3981" s="11"/>
      <c r="G3981" s="12"/>
    </row>
    <row r="3982" spans="2:7" x14ac:dyDescent="0.3">
      <c r="B3982" s="9"/>
      <c r="C3982" s="10"/>
      <c r="D3982" s="10"/>
      <c r="E3982" s="10"/>
      <c r="F3982" s="11"/>
      <c r="G3982" s="12"/>
    </row>
    <row r="3983" spans="2:7" x14ac:dyDescent="0.3">
      <c r="B3983" s="9"/>
      <c r="C3983" s="10"/>
      <c r="D3983" s="10"/>
      <c r="E3983" s="10"/>
      <c r="F3983" s="11"/>
      <c r="G3983" s="12"/>
    </row>
    <row r="3984" spans="2:7" x14ac:dyDescent="0.3">
      <c r="B3984" s="9"/>
      <c r="C3984" s="10"/>
      <c r="D3984" s="10"/>
      <c r="E3984" s="10"/>
      <c r="F3984" s="11"/>
      <c r="G3984" s="12"/>
    </row>
    <row r="3985" spans="2:7" x14ac:dyDescent="0.3">
      <c r="B3985" s="9"/>
      <c r="C3985" s="10"/>
      <c r="D3985" s="10"/>
      <c r="E3985" s="10"/>
      <c r="F3985" s="11"/>
      <c r="G3985" s="12"/>
    </row>
    <row r="3986" spans="2:7" x14ac:dyDescent="0.3">
      <c r="B3986" s="9"/>
      <c r="C3986" s="10"/>
      <c r="D3986" s="10"/>
      <c r="E3986" s="10"/>
      <c r="F3986" s="11"/>
      <c r="G3986" s="12"/>
    </row>
    <row r="3987" spans="2:7" x14ac:dyDescent="0.3">
      <c r="B3987" s="9"/>
      <c r="C3987" s="10"/>
      <c r="D3987" s="10"/>
      <c r="E3987" s="10"/>
      <c r="F3987" s="11"/>
      <c r="G3987" s="12"/>
    </row>
    <row r="3988" spans="2:7" x14ac:dyDescent="0.3">
      <c r="B3988" s="9"/>
      <c r="C3988" s="10"/>
      <c r="D3988" s="10"/>
      <c r="E3988" s="10"/>
      <c r="F3988" s="11"/>
      <c r="G3988" s="12"/>
    </row>
    <row r="3989" spans="2:7" x14ac:dyDescent="0.3">
      <c r="B3989" s="9"/>
      <c r="C3989" s="10"/>
      <c r="D3989" s="10"/>
      <c r="E3989" s="10"/>
      <c r="F3989" s="11"/>
      <c r="G3989" s="12"/>
    </row>
    <row r="3990" spans="2:7" x14ac:dyDescent="0.3">
      <c r="B3990" s="9"/>
      <c r="C3990" s="10"/>
      <c r="D3990" s="10"/>
      <c r="E3990" s="10"/>
      <c r="F3990" s="11"/>
      <c r="G3990" s="12"/>
    </row>
    <row r="3991" spans="2:7" x14ac:dyDescent="0.3">
      <c r="B3991" s="9"/>
      <c r="C3991" s="10"/>
      <c r="D3991" s="10"/>
      <c r="E3991" s="10"/>
      <c r="F3991" s="11"/>
      <c r="G3991" s="12"/>
    </row>
    <row r="3992" spans="2:7" x14ac:dyDescent="0.3">
      <c r="B3992" s="9"/>
      <c r="C3992" s="10"/>
      <c r="D3992" s="10"/>
      <c r="E3992" s="10"/>
      <c r="F3992" s="11"/>
      <c r="G3992" s="12"/>
    </row>
    <row r="3993" spans="2:7" x14ac:dyDescent="0.3">
      <c r="B3993" s="9"/>
      <c r="C3993" s="10"/>
      <c r="D3993" s="10"/>
      <c r="E3993" s="10"/>
      <c r="F3993" s="11"/>
      <c r="G3993" s="12"/>
    </row>
    <row r="3994" spans="2:7" x14ac:dyDescent="0.3">
      <c r="B3994" s="9"/>
      <c r="C3994" s="10"/>
      <c r="D3994" s="10"/>
      <c r="E3994" s="10"/>
      <c r="F3994" s="11"/>
      <c r="G3994" s="12"/>
    </row>
    <row r="3995" spans="2:7" x14ac:dyDescent="0.3">
      <c r="B3995" s="9"/>
      <c r="C3995" s="10"/>
      <c r="D3995" s="10"/>
      <c r="E3995" s="10"/>
      <c r="F3995" s="11"/>
      <c r="G3995" s="12"/>
    </row>
    <row r="3996" spans="2:7" x14ac:dyDescent="0.3">
      <c r="B3996" s="9"/>
      <c r="C3996" s="10"/>
      <c r="D3996" s="10"/>
      <c r="E3996" s="10"/>
      <c r="F3996" s="11"/>
      <c r="G3996" s="12"/>
    </row>
    <row r="3997" spans="2:7" x14ac:dyDescent="0.3">
      <c r="B3997" s="9"/>
      <c r="C3997" s="10"/>
      <c r="D3997" s="10"/>
      <c r="E3997" s="10"/>
      <c r="F3997" s="11"/>
      <c r="G3997" s="12"/>
    </row>
    <row r="3998" spans="2:7" x14ac:dyDescent="0.3">
      <c r="B3998" s="9"/>
      <c r="C3998" s="10"/>
      <c r="D3998" s="10"/>
      <c r="E3998" s="10"/>
      <c r="F3998" s="11"/>
      <c r="G3998" s="12"/>
    </row>
    <row r="3999" spans="2:7" x14ac:dyDescent="0.3">
      <c r="B3999" s="9"/>
      <c r="C3999" s="10"/>
      <c r="D3999" s="10"/>
      <c r="E3999" s="10"/>
      <c r="F3999" s="11"/>
      <c r="G3999" s="12"/>
    </row>
    <row r="4000" spans="2:7" x14ac:dyDescent="0.3">
      <c r="B4000" s="9"/>
      <c r="C4000" s="10"/>
      <c r="D4000" s="10"/>
      <c r="E4000" s="10"/>
      <c r="F4000" s="11"/>
      <c r="G4000" s="12"/>
    </row>
    <row r="4001" spans="2:7" x14ac:dyDescent="0.3">
      <c r="B4001" s="9"/>
      <c r="C4001" s="10"/>
      <c r="D4001" s="10"/>
      <c r="E4001" s="10"/>
      <c r="F4001" s="11"/>
      <c r="G4001" s="12"/>
    </row>
    <row r="4002" spans="2:7" x14ac:dyDescent="0.3">
      <c r="B4002" s="9"/>
      <c r="C4002" s="10"/>
      <c r="D4002" s="10"/>
      <c r="E4002" s="10"/>
      <c r="F4002" s="11"/>
      <c r="G4002" s="12"/>
    </row>
    <row r="4003" spans="2:7" x14ac:dyDescent="0.3">
      <c r="B4003" s="9"/>
      <c r="C4003" s="10"/>
      <c r="D4003" s="10"/>
      <c r="E4003" s="10"/>
      <c r="F4003" s="11"/>
      <c r="G4003" s="12"/>
    </row>
    <row r="4004" spans="2:7" x14ac:dyDescent="0.3">
      <c r="B4004" s="9"/>
      <c r="C4004" s="10"/>
      <c r="D4004" s="10"/>
      <c r="E4004" s="10"/>
      <c r="F4004" s="11"/>
      <c r="G4004" s="12"/>
    </row>
    <row r="4005" spans="2:7" x14ac:dyDescent="0.3">
      <c r="B4005" s="9"/>
      <c r="C4005" s="10"/>
      <c r="D4005" s="10"/>
      <c r="E4005" s="10"/>
      <c r="F4005" s="11"/>
      <c r="G4005" s="12"/>
    </row>
    <row r="4006" spans="2:7" x14ac:dyDescent="0.3">
      <c r="B4006" s="9"/>
      <c r="C4006" s="10"/>
      <c r="D4006" s="10"/>
      <c r="E4006" s="10"/>
      <c r="F4006" s="11"/>
      <c r="G4006" s="12"/>
    </row>
    <row r="4007" spans="2:7" x14ac:dyDescent="0.3">
      <c r="B4007" s="9"/>
      <c r="C4007" s="10"/>
      <c r="D4007" s="10"/>
      <c r="E4007" s="10"/>
      <c r="F4007" s="11"/>
      <c r="G4007" s="12"/>
    </row>
    <row r="4008" spans="2:7" x14ac:dyDescent="0.3">
      <c r="B4008" s="9"/>
      <c r="C4008" s="10"/>
      <c r="D4008" s="10"/>
      <c r="E4008" s="10"/>
      <c r="F4008" s="11"/>
      <c r="G4008" s="12"/>
    </row>
    <row r="4009" spans="2:7" x14ac:dyDescent="0.3">
      <c r="B4009" s="9"/>
      <c r="C4009" s="10"/>
      <c r="D4009" s="10"/>
      <c r="E4009" s="10"/>
      <c r="F4009" s="11"/>
      <c r="G4009" s="12"/>
    </row>
    <row r="4010" spans="2:7" x14ac:dyDescent="0.3">
      <c r="B4010" s="9"/>
      <c r="C4010" s="10"/>
      <c r="D4010" s="10"/>
      <c r="E4010" s="10"/>
      <c r="F4010" s="11"/>
      <c r="G4010" s="12"/>
    </row>
    <row r="4011" spans="2:7" x14ac:dyDescent="0.3">
      <c r="B4011" s="9"/>
      <c r="C4011" s="10"/>
      <c r="D4011" s="10"/>
      <c r="E4011" s="10"/>
      <c r="F4011" s="11"/>
      <c r="G4011" s="12"/>
    </row>
    <row r="4012" spans="2:7" x14ac:dyDescent="0.3">
      <c r="B4012" s="9"/>
      <c r="C4012" s="10"/>
      <c r="D4012" s="10"/>
      <c r="E4012" s="10"/>
      <c r="F4012" s="11"/>
      <c r="G4012" s="12"/>
    </row>
    <row r="4013" spans="2:7" x14ac:dyDescent="0.3">
      <c r="B4013" s="9"/>
      <c r="C4013" s="10"/>
      <c r="D4013" s="10"/>
      <c r="E4013" s="10"/>
      <c r="F4013" s="11"/>
      <c r="G4013" s="12"/>
    </row>
    <row r="4014" spans="2:7" x14ac:dyDescent="0.3">
      <c r="B4014" s="9"/>
      <c r="C4014" s="10"/>
      <c r="D4014" s="10"/>
      <c r="E4014" s="10"/>
      <c r="F4014" s="11"/>
      <c r="G4014" s="12"/>
    </row>
    <row r="4015" spans="2:7" x14ac:dyDescent="0.3">
      <c r="B4015" s="9"/>
      <c r="C4015" s="10"/>
      <c r="D4015" s="10"/>
      <c r="E4015" s="10"/>
      <c r="F4015" s="11"/>
      <c r="G4015" s="12"/>
    </row>
    <row r="4016" spans="2:7" x14ac:dyDescent="0.3">
      <c r="B4016" s="9"/>
      <c r="C4016" s="10"/>
      <c r="D4016" s="10"/>
      <c r="E4016" s="10"/>
      <c r="F4016" s="11"/>
      <c r="G4016" s="12"/>
    </row>
    <row r="4017" spans="2:7" x14ac:dyDescent="0.3">
      <c r="B4017" s="9"/>
      <c r="C4017" s="10"/>
      <c r="D4017" s="10"/>
      <c r="E4017" s="10"/>
      <c r="F4017" s="11"/>
      <c r="G4017" s="12"/>
    </row>
    <row r="4018" spans="2:7" x14ac:dyDescent="0.3">
      <c r="B4018" s="9"/>
      <c r="C4018" s="10"/>
      <c r="D4018" s="10"/>
      <c r="E4018" s="10"/>
      <c r="F4018" s="11"/>
      <c r="G4018" s="12"/>
    </row>
    <row r="4019" spans="2:7" x14ac:dyDescent="0.3">
      <c r="B4019" s="9"/>
      <c r="C4019" s="10"/>
      <c r="D4019" s="10"/>
      <c r="E4019" s="10"/>
      <c r="F4019" s="11"/>
      <c r="G4019" s="12"/>
    </row>
    <row r="4020" spans="2:7" x14ac:dyDescent="0.3">
      <c r="B4020" s="9"/>
      <c r="C4020" s="10"/>
      <c r="D4020" s="10"/>
      <c r="E4020" s="10"/>
      <c r="F4020" s="11"/>
      <c r="G4020" s="12"/>
    </row>
    <row r="4021" spans="2:7" x14ac:dyDescent="0.3">
      <c r="B4021" s="9"/>
      <c r="C4021" s="10"/>
      <c r="D4021" s="10"/>
      <c r="E4021" s="10"/>
      <c r="F4021" s="11"/>
      <c r="G4021" s="12"/>
    </row>
    <row r="4022" spans="2:7" x14ac:dyDescent="0.3">
      <c r="B4022" s="9"/>
      <c r="C4022" s="10"/>
      <c r="D4022" s="10"/>
      <c r="E4022" s="10"/>
      <c r="F4022" s="11"/>
      <c r="G4022" s="12"/>
    </row>
    <row r="4023" spans="2:7" x14ac:dyDescent="0.3">
      <c r="B4023" s="9"/>
      <c r="C4023" s="10"/>
      <c r="D4023" s="10"/>
      <c r="E4023" s="10"/>
      <c r="F4023" s="11"/>
      <c r="G4023" s="12"/>
    </row>
    <row r="4024" spans="2:7" x14ac:dyDescent="0.3">
      <c r="B4024" s="9"/>
      <c r="C4024" s="10"/>
      <c r="D4024" s="10"/>
      <c r="E4024" s="10"/>
      <c r="F4024" s="11"/>
      <c r="G4024" s="12"/>
    </row>
    <row r="4025" spans="2:7" x14ac:dyDescent="0.3">
      <c r="B4025" s="9"/>
      <c r="C4025" s="10"/>
      <c r="D4025" s="10"/>
      <c r="E4025" s="10"/>
      <c r="F4025" s="11"/>
      <c r="G4025" s="12"/>
    </row>
    <row r="4026" spans="2:7" x14ac:dyDescent="0.3">
      <c r="B4026" s="9"/>
      <c r="C4026" s="10"/>
      <c r="D4026" s="10"/>
      <c r="E4026" s="10"/>
      <c r="F4026" s="11"/>
      <c r="G4026" s="12"/>
    </row>
    <row r="4027" spans="2:7" x14ac:dyDescent="0.3">
      <c r="B4027" s="9"/>
      <c r="C4027" s="10"/>
      <c r="D4027" s="10"/>
      <c r="E4027" s="10"/>
      <c r="F4027" s="11"/>
      <c r="G4027" s="12"/>
    </row>
    <row r="4028" spans="2:7" x14ac:dyDescent="0.3">
      <c r="B4028" s="9"/>
      <c r="C4028" s="10"/>
      <c r="D4028" s="10"/>
      <c r="E4028" s="10"/>
      <c r="F4028" s="11"/>
      <c r="G4028" s="12"/>
    </row>
    <row r="4029" spans="2:7" x14ac:dyDescent="0.3">
      <c r="B4029" s="9"/>
      <c r="C4029" s="10"/>
      <c r="D4029" s="10"/>
      <c r="E4029" s="10"/>
      <c r="F4029" s="11"/>
      <c r="G4029" s="12"/>
    </row>
    <row r="4030" spans="2:7" x14ac:dyDescent="0.3">
      <c r="B4030" s="9"/>
      <c r="C4030" s="10"/>
      <c r="D4030" s="10"/>
      <c r="E4030" s="10"/>
      <c r="F4030" s="11"/>
      <c r="G4030" s="12"/>
    </row>
    <row r="4031" spans="2:7" x14ac:dyDescent="0.3">
      <c r="B4031" s="9"/>
      <c r="C4031" s="10"/>
      <c r="D4031" s="10"/>
      <c r="E4031" s="10"/>
      <c r="F4031" s="11"/>
      <c r="G4031" s="12"/>
    </row>
    <row r="4032" spans="2:7" x14ac:dyDescent="0.3">
      <c r="B4032" s="9"/>
      <c r="C4032" s="10"/>
      <c r="D4032" s="10"/>
      <c r="E4032" s="10"/>
      <c r="F4032" s="11"/>
      <c r="G4032" s="12"/>
    </row>
    <row r="4033" spans="2:7" x14ac:dyDescent="0.3">
      <c r="B4033" s="9"/>
      <c r="C4033" s="10"/>
      <c r="D4033" s="10"/>
      <c r="E4033" s="10"/>
      <c r="F4033" s="11"/>
      <c r="G4033" s="12"/>
    </row>
    <row r="4034" spans="2:7" x14ac:dyDescent="0.3">
      <c r="B4034" s="9"/>
      <c r="C4034" s="10"/>
      <c r="D4034" s="10"/>
      <c r="E4034" s="10"/>
      <c r="F4034" s="11"/>
      <c r="G4034" s="12"/>
    </row>
    <row r="4035" spans="2:7" x14ac:dyDescent="0.3">
      <c r="B4035" s="9"/>
      <c r="C4035" s="10"/>
      <c r="D4035" s="10"/>
      <c r="E4035" s="10"/>
      <c r="F4035" s="11"/>
      <c r="G4035" s="12"/>
    </row>
    <row r="4036" spans="2:7" x14ac:dyDescent="0.3">
      <c r="B4036" s="9"/>
      <c r="C4036" s="10"/>
      <c r="D4036" s="10"/>
      <c r="E4036" s="10"/>
      <c r="F4036" s="11"/>
      <c r="G4036" s="12"/>
    </row>
    <row r="4037" spans="2:7" x14ac:dyDescent="0.3">
      <c r="B4037" s="9"/>
      <c r="C4037" s="10"/>
      <c r="D4037" s="10"/>
      <c r="E4037" s="10"/>
      <c r="F4037" s="11"/>
      <c r="G4037" s="12"/>
    </row>
    <row r="4038" spans="2:7" x14ac:dyDescent="0.3">
      <c r="B4038" s="9"/>
      <c r="C4038" s="10"/>
      <c r="D4038" s="10"/>
      <c r="E4038" s="10"/>
      <c r="F4038" s="11"/>
      <c r="G4038" s="12"/>
    </row>
    <row r="4039" spans="2:7" x14ac:dyDescent="0.3">
      <c r="B4039" s="9"/>
      <c r="C4039" s="10"/>
      <c r="D4039" s="10"/>
      <c r="E4039" s="10"/>
      <c r="F4039" s="11"/>
      <c r="G4039" s="12"/>
    </row>
    <row r="4040" spans="2:7" x14ac:dyDescent="0.3">
      <c r="B4040" s="9"/>
      <c r="C4040" s="10"/>
      <c r="D4040" s="10"/>
      <c r="E4040" s="10"/>
      <c r="F4040" s="11"/>
      <c r="G4040" s="12"/>
    </row>
    <row r="4041" spans="2:7" x14ac:dyDescent="0.3">
      <c r="B4041" s="9"/>
      <c r="C4041" s="10"/>
      <c r="D4041" s="10"/>
      <c r="E4041" s="10"/>
      <c r="F4041" s="11"/>
      <c r="G4041" s="12"/>
    </row>
    <row r="4042" spans="2:7" x14ac:dyDescent="0.3">
      <c r="B4042" s="9"/>
      <c r="C4042" s="10"/>
      <c r="D4042" s="10"/>
      <c r="E4042" s="10"/>
      <c r="F4042" s="11"/>
      <c r="G4042" s="12"/>
    </row>
    <row r="4043" spans="2:7" x14ac:dyDescent="0.3">
      <c r="B4043" s="9"/>
      <c r="C4043" s="10"/>
      <c r="D4043" s="10"/>
      <c r="E4043" s="10"/>
      <c r="F4043" s="11"/>
      <c r="G4043" s="12"/>
    </row>
    <row r="4044" spans="2:7" x14ac:dyDescent="0.3">
      <c r="B4044" s="9"/>
      <c r="C4044" s="10"/>
      <c r="D4044" s="10"/>
      <c r="E4044" s="10"/>
      <c r="F4044" s="11"/>
      <c r="G4044" s="12"/>
    </row>
    <row r="4045" spans="2:7" x14ac:dyDescent="0.3">
      <c r="B4045" s="9"/>
      <c r="C4045" s="10"/>
      <c r="D4045" s="10"/>
      <c r="E4045" s="10"/>
      <c r="F4045" s="11"/>
      <c r="G4045" s="12"/>
    </row>
    <row r="4046" spans="2:7" x14ac:dyDescent="0.3">
      <c r="B4046" s="9"/>
      <c r="C4046" s="10"/>
      <c r="D4046" s="10"/>
      <c r="E4046" s="10"/>
      <c r="F4046" s="11"/>
      <c r="G4046" s="12"/>
    </row>
    <row r="4047" spans="2:7" x14ac:dyDescent="0.3">
      <c r="B4047" s="9"/>
      <c r="C4047" s="10"/>
      <c r="D4047" s="10"/>
      <c r="E4047" s="10"/>
      <c r="F4047" s="11"/>
      <c r="G4047" s="12"/>
    </row>
    <row r="4048" spans="2:7" x14ac:dyDescent="0.3">
      <c r="B4048" s="9"/>
      <c r="C4048" s="10"/>
      <c r="D4048" s="10"/>
      <c r="E4048" s="10"/>
      <c r="F4048" s="11"/>
      <c r="G4048" s="12"/>
    </row>
    <row r="4049" spans="2:7" x14ac:dyDescent="0.3">
      <c r="B4049" s="9"/>
      <c r="C4049" s="10"/>
      <c r="D4049" s="10"/>
      <c r="E4049" s="10"/>
      <c r="F4049" s="11"/>
      <c r="G4049" s="12"/>
    </row>
    <row r="4050" spans="2:7" x14ac:dyDescent="0.3">
      <c r="B4050" s="9"/>
      <c r="C4050" s="10"/>
      <c r="D4050" s="10"/>
      <c r="E4050" s="10"/>
      <c r="F4050" s="11"/>
      <c r="G4050" s="12"/>
    </row>
    <row r="4051" spans="2:7" x14ac:dyDescent="0.3">
      <c r="B4051" s="9"/>
      <c r="C4051" s="10"/>
      <c r="D4051" s="10"/>
      <c r="E4051" s="10"/>
      <c r="F4051" s="11"/>
      <c r="G4051" s="12"/>
    </row>
    <row r="4052" spans="2:7" x14ac:dyDescent="0.3">
      <c r="B4052" s="9"/>
      <c r="C4052" s="10"/>
      <c r="D4052" s="10"/>
      <c r="E4052" s="10"/>
      <c r="F4052" s="11"/>
      <c r="G4052" s="12"/>
    </row>
    <row r="4053" spans="2:7" x14ac:dyDescent="0.3">
      <c r="B4053" s="9"/>
      <c r="C4053" s="10"/>
      <c r="D4053" s="10"/>
      <c r="E4053" s="10"/>
      <c r="F4053" s="11"/>
      <c r="G4053" s="12"/>
    </row>
    <row r="4054" spans="2:7" x14ac:dyDescent="0.3">
      <c r="B4054" s="9"/>
      <c r="C4054" s="10"/>
      <c r="D4054" s="10"/>
      <c r="E4054" s="10"/>
      <c r="F4054" s="11"/>
      <c r="G4054" s="12"/>
    </row>
    <row r="4055" spans="2:7" x14ac:dyDescent="0.3">
      <c r="B4055" s="9"/>
      <c r="C4055" s="10"/>
      <c r="D4055" s="10"/>
      <c r="E4055" s="10"/>
      <c r="F4055" s="11"/>
      <c r="G4055" s="12"/>
    </row>
    <row r="4056" spans="2:7" x14ac:dyDescent="0.3">
      <c r="B4056" s="9"/>
      <c r="C4056" s="10"/>
      <c r="D4056" s="10"/>
      <c r="E4056" s="10"/>
      <c r="F4056" s="11"/>
      <c r="G4056" s="12"/>
    </row>
    <row r="4057" spans="2:7" x14ac:dyDescent="0.3">
      <c r="B4057" s="9"/>
      <c r="C4057" s="10"/>
      <c r="D4057" s="10"/>
      <c r="E4057" s="10"/>
      <c r="F4057" s="11"/>
      <c r="G4057" s="12"/>
    </row>
    <row r="4058" spans="2:7" x14ac:dyDescent="0.3">
      <c r="B4058" s="9"/>
      <c r="C4058" s="10"/>
      <c r="D4058" s="10"/>
      <c r="E4058" s="10"/>
      <c r="F4058" s="11"/>
      <c r="G4058" s="12"/>
    </row>
    <row r="4059" spans="2:7" x14ac:dyDescent="0.3">
      <c r="B4059" s="9"/>
      <c r="C4059" s="10"/>
      <c r="D4059" s="10"/>
      <c r="E4059" s="10"/>
      <c r="F4059" s="11"/>
      <c r="G4059" s="12"/>
    </row>
    <row r="4060" spans="2:7" x14ac:dyDescent="0.3">
      <c r="B4060" s="9"/>
      <c r="C4060" s="10"/>
      <c r="D4060" s="10"/>
      <c r="E4060" s="10"/>
      <c r="F4060" s="11"/>
      <c r="G4060" s="12"/>
    </row>
    <row r="4061" spans="2:7" x14ac:dyDescent="0.3">
      <c r="B4061" s="9"/>
      <c r="C4061" s="10"/>
      <c r="D4061" s="10"/>
      <c r="E4061" s="10"/>
      <c r="F4061" s="11"/>
      <c r="G4061" s="12"/>
    </row>
    <row r="4062" spans="2:7" x14ac:dyDescent="0.3">
      <c r="B4062" s="9"/>
      <c r="C4062" s="10"/>
      <c r="D4062" s="10"/>
      <c r="E4062" s="10"/>
      <c r="F4062" s="11"/>
      <c r="G4062" s="12"/>
    </row>
    <row r="4063" spans="2:7" x14ac:dyDescent="0.3">
      <c r="B4063" s="9"/>
      <c r="C4063" s="10"/>
      <c r="D4063" s="10"/>
      <c r="E4063" s="10"/>
      <c r="F4063" s="11"/>
      <c r="G4063" s="12"/>
    </row>
    <row r="4064" spans="2:7" x14ac:dyDescent="0.3">
      <c r="B4064" s="9"/>
      <c r="C4064" s="10"/>
      <c r="D4064" s="10"/>
      <c r="E4064" s="10"/>
      <c r="F4064" s="11"/>
      <c r="G4064" s="12"/>
    </row>
    <row r="4065" spans="2:7" x14ac:dyDescent="0.3">
      <c r="B4065" s="9"/>
      <c r="C4065" s="10"/>
      <c r="D4065" s="10"/>
      <c r="E4065" s="10"/>
      <c r="F4065" s="11"/>
      <c r="G4065" s="12"/>
    </row>
    <row r="4066" spans="2:7" x14ac:dyDescent="0.3">
      <c r="B4066" s="9"/>
      <c r="C4066" s="10"/>
      <c r="D4066" s="10"/>
      <c r="E4066" s="10"/>
      <c r="F4066" s="11"/>
      <c r="G4066" s="12"/>
    </row>
    <row r="4067" spans="2:7" x14ac:dyDescent="0.3">
      <c r="B4067" s="9"/>
      <c r="C4067" s="10"/>
      <c r="D4067" s="10"/>
      <c r="E4067" s="10"/>
      <c r="F4067" s="11"/>
      <c r="G4067" s="12"/>
    </row>
    <row r="4068" spans="2:7" x14ac:dyDescent="0.3">
      <c r="B4068" s="9"/>
      <c r="C4068" s="10"/>
      <c r="D4068" s="10"/>
      <c r="E4068" s="10"/>
      <c r="F4068" s="11"/>
      <c r="G4068" s="12"/>
    </row>
    <row r="4069" spans="2:7" x14ac:dyDescent="0.3">
      <c r="B4069" s="9"/>
      <c r="C4069" s="10"/>
      <c r="D4069" s="10"/>
      <c r="E4069" s="10"/>
      <c r="F4069" s="11"/>
      <c r="G4069" s="12"/>
    </row>
    <row r="4070" spans="2:7" x14ac:dyDescent="0.3">
      <c r="B4070" s="9"/>
      <c r="C4070" s="10"/>
      <c r="D4070" s="10"/>
      <c r="E4070" s="10"/>
      <c r="F4070" s="11"/>
      <c r="G4070" s="12"/>
    </row>
    <row r="4071" spans="2:7" x14ac:dyDescent="0.3">
      <c r="B4071" s="9"/>
      <c r="C4071" s="10"/>
      <c r="D4071" s="10"/>
      <c r="E4071" s="10"/>
      <c r="F4071" s="11"/>
      <c r="G4071" s="12"/>
    </row>
    <row r="4072" spans="2:7" x14ac:dyDescent="0.3">
      <c r="B4072" s="9"/>
      <c r="C4072" s="10"/>
      <c r="D4072" s="10"/>
      <c r="E4072" s="10"/>
      <c r="F4072" s="11"/>
      <c r="G4072" s="12"/>
    </row>
    <row r="4073" spans="2:7" x14ac:dyDescent="0.3">
      <c r="B4073" s="9"/>
      <c r="C4073" s="10"/>
      <c r="D4073" s="10"/>
      <c r="E4073" s="10"/>
      <c r="F4073" s="11"/>
      <c r="G4073" s="12"/>
    </row>
    <row r="4074" spans="2:7" x14ac:dyDescent="0.3">
      <c r="B4074" s="9"/>
      <c r="C4074" s="10"/>
      <c r="D4074" s="10"/>
      <c r="E4074" s="10"/>
      <c r="F4074" s="11"/>
      <c r="G4074" s="12"/>
    </row>
    <row r="4075" spans="2:7" x14ac:dyDescent="0.3">
      <c r="B4075" s="9"/>
      <c r="C4075" s="10"/>
      <c r="D4075" s="10"/>
      <c r="E4075" s="10"/>
      <c r="F4075" s="11"/>
      <c r="G4075" s="12"/>
    </row>
    <row r="4076" spans="2:7" x14ac:dyDescent="0.3">
      <c r="B4076" s="9"/>
      <c r="C4076" s="10"/>
      <c r="D4076" s="10"/>
      <c r="E4076" s="10"/>
      <c r="F4076" s="11"/>
      <c r="G4076" s="12"/>
    </row>
    <row r="4077" spans="2:7" x14ac:dyDescent="0.3">
      <c r="B4077" s="9"/>
      <c r="C4077" s="10"/>
      <c r="D4077" s="10"/>
      <c r="E4077" s="10"/>
      <c r="F4077" s="11"/>
      <c r="G4077" s="12"/>
    </row>
    <row r="4078" spans="2:7" x14ac:dyDescent="0.3">
      <c r="B4078" s="9"/>
      <c r="C4078" s="10"/>
      <c r="D4078" s="10"/>
      <c r="E4078" s="10"/>
      <c r="F4078" s="11"/>
      <c r="G4078" s="12"/>
    </row>
    <row r="4079" spans="2:7" x14ac:dyDescent="0.3">
      <c r="B4079" s="9"/>
      <c r="C4079" s="10"/>
      <c r="D4079" s="10"/>
      <c r="E4079" s="10"/>
      <c r="F4079" s="11"/>
      <c r="G4079" s="12"/>
    </row>
    <row r="4080" spans="2:7" x14ac:dyDescent="0.3">
      <c r="B4080" s="9"/>
      <c r="C4080" s="10"/>
      <c r="D4080" s="10"/>
      <c r="E4080" s="10"/>
      <c r="F4080" s="11"/>
      <c r="G4080" s="12"/>
    </row>
    <row r="4081" spans="2:7" x14ac:dyDescent="0.3">
      <c r="B4081" s="9"/>
      <c r="C4081" s="10"/>
      <c r="D4081" s="10"/>
      <c r="E4081" s="10"/>
      <c r="F4081" s="11"/>
      <c r="G4081" s="12"/>
    </row>
    <row r="4082" spans="2:7" x14ac:dyDescent="0.3">
      <c r="B4082" s="9"/>
      <c r="C4082" s="10"/>
      <c r="D4082" s="10"/>
      <c r="E4082" s="10"/>
      <c r="F4082" s="11"/>
      <c r="G4082" s="12"/>
    </row>
    <row r="4083" spans="2:7" x14ac:dyDescent="0.3">
      <c r="B4083" s="9"/>
      <c r="C4083" s="10"/>
      <c r="D4083" s="10"/>
      <c r="E4083" s="10"/>
      <c r="F4083" s="11"/>
      <c r="G4083" s="12"/>
    </row>
    <row r="4084" spans="2:7" x14ac:dyDescent="0.3">
      <c r="B4084" s="9"/>
      <c r="C4084" s="10"/>
      <c r="D4084" s="10"/>
      <c r="E4084" s="10"/>
      <c r="F4084" s="11"/>
      <c r="G4084" s="12"/>
    </row>
    <row r="4085" spans="2:7" x14ac:dyDescent="0.3">
      <c r="B4085" s="9"/>
      <c r="C4085" s="10"/>
      <c r="D4085" s="10"/>
      <c r="E4085" s="10"/>
      <c r="F4085" s="11"/>
      <c r="G4085" s="12"/>
    </row>
    <row r="4086" spans="2:7" x14ac:dyDescent="0.3">
      <c r="B4086" s="9"/>
      <c r="C4086" s="10"/>
      <c r="D4086" s="10"/>
      <c r="E4086" s="10"/>
      <c r="F4086" s="11"/>
      <c r="G4086" s="12"/>
    </row>
    <row r="4087" spans="2:7" x14ac:dyDescent="0.3">
      <c r="B4087" s="9"/>
      <c r="C4087" s="10"/>
      <c r="D4087" s="10"/>
      <c r="E4087" s="10"/>
      <c r="F4087" s="11"/>
      <c r="G4087" s="12"/>
    </row>
    <row r="4088" spans="2:7" x14ac:dyDescent="0.3">
      <c r="B4088" s="9"/>
      <c r="C4088" s="10"/>
      <c r="D4088" s="10"/>
      <c r="E4088" s="10"/>
      <c r="F4088" s="11"/>
      <c r="G4088" s="12"/>
    </row>
    <row r="4089" spans="2:7" x14ac:dyDescent="0.3">
      <c r="B4089" s="9"/>
      <c r="C4089" s="10"/>
      <c r="D4089" s="10"/>
      <c r="E4089" s="10"/>
      <c r="F4089" s="11"/>
      <c r="G4089" s="12"/>
    </row>
    <row r="4090" spans="2:7" x14ac:dyDescent="0.3">
      <c r="B4090" s="9"/>
      <c r="C4090" s="10"/>
      <c r="D4090" s="10"/>
      <c r="E4090" s="10"/>
      <c r="F4090" s="11"/>
      <c r="G4090" s="12"/>
    </row>
    <row r="4091" spans="2:7" x14ac:dyDescent="0.3">
      <c r="B4091" s="9"/>
      <c r="C4091" s="10"/>
      <c r="D4091" s="10"/>
      <c r="E4091" s="10"/>
      <c r="F4091" s="11"/>
      <c r="G4091" s="12"/>
    </row>
    <row r="4092" spans="2:7" x14ac:dyDescent="0.3">
      <c r="B4092" s="9"/>
      <c r="C4092" s="10"/>
      <c r="D4092" s="10"/>
      <c r="E4092" s="10"/>
      <c r="F4092" s="11"/>
      <c r="G4092" s="12"/>
    </row>
    <row r="4093" spans="2:7" x14ac:dyDescent="0.3">
      <c r="B4093" s="9"/>
      <c r="C4093" s="10"/>
      <c r="D4093" s="10"/>
      <c r="E4093" s="10"/>
      <c r="F4093" s="11"/>
      <c r="G4093" s="12"/>
    </row>
    <row r="4094" spans="2:7" x14ac:dyDescent="0.3">
      <c r="B4094" s="9"/>
      <c r="C4094" s="10"/>
      <c r="D4094" s="10"/>
      <c r="E4094" s="10"/>
      <c r="F4094" s="11"/>
      <c r="G4094" s="12"/>
    </row>
    <row r="4095" spans="2:7" x14ac:dyDescent="0.3">
      <c r="B4095" s="9"/>
      <c r="C4095" s="10"/>
      <c r="D4095" s="10"/>
      <c r="E4095" s="10"/>
      <c r="F4095" s="11"/>
      <c r="G4095" s="12"/>
    </row>
    <row r="4096" spans="2:7" x14ac:dyDescent="0.3">
      <c r="B4096" s="9"/>
      <c r="C4096" s="10"/>
      <c r="D4096" s="10"/>
      <c r="E4096" s="10"/>
      <c r="F4096" s="11"/>
      <c r="G4096" s="12"/>
    </row>
    <row r="4097" spans="2:7" x14ac:dyDescent="0.3">
      <c r="B4097" s="9"/>
      <c r="C4097" s="10"/>
      <c r="D4097" s="10"/>
      <c r="E4097" s="10"/>
      <c r="F4097" s="11"/>
      <c r="G4097" s="12"/>
    </row>
    <row r="4098" spans="2:7" x14ac:dyDescent="0.3">
      <c r="B4098" s="9"/>
      <c r="C4098" s="10"/>
      <c r="D4098" s="10"/>
      <c r="E4098" s="10"/>
      <c r="F4098" s="11"/>
      <c r="G4098" s="12"/>
    </row>
    <row r="4099" spans="2:7" x14ac:dyDescent="0.3">
      <c r="B4099" s="9"/>
      <c r="C4099" s="10"/>
      <c r="D4099" s="10"/>
      <c r="E4099" s="10"/>
      <c r="F4099" s="11"/>
      <c r="G4099" s="12"/>
    </row>
    <row r="4100" spans="2:7" x14ac:dyDescent="0.3">
      <c r="B4100" s="9"/>
      <c r="C4100" s="10"/>
      <c r="D4100" s="10"/>
      <c r="E4100" s="10"/>
      <c r="F4100" s="11"/>
      <c r="G4100" s="12"/>
    </row>
    <row r="4101" spans="2:7" x14ac:dyDescent="0.3">
      <c r="B4101" s="9"/>
      <c r="C4101" s="10"/>
      <c r="D4101" s="10"/>
      <c r="E4101" s="10"/>
      <c r="F4101" s="11"/>
      <c r="G4101" s="12"/>
    </row>
    <row r="4102" spans="2:7" x14ac:dyDescent="0.3">
      <c r="B4102" s="9"/>
      <c r="C4102" s="10"/>
      <c r="D4102" s="10"/>
      <c r="E4102" s="10"/>
      <c r="F4102" s="11"/>
      <c r="G4102" s="12"/>
    </row>
    <row r="4103" spans="2:7" x14ac:dyDescent="0.3">
      <c r="B4103" s="9"/>
      <c r="C4103" s="10"/>
      <c r="D4103" s="10"/>
      <c r="E4103" s="10"/>
      <c r="F4103" s="11"/>
      <c r="G4103" s="12"/>
    </row>
    <row r="4104" spans="2:7" x14ac:dyDescent="0.3">
      <c r="B4104" s="9"/>
      <c r="C4104" s="10"/>
      <c r="D4104" s="10"/>
      <c r="E4104" s="10"/>
      <c r="F4104" s="11"/>
      <c r="G4104" s="12"/>
    </row>
    <row r="4105" spans="2:7" x14ac:dyDescent="0.3">
      <c r="B4105" s="9"/>
      <c r="C4105" s="10"/>
      <c r="D4105" s="10"/>
      <c r="E4105" s="10"/>
      <c r="F4105" s="11"/>
      <c r="G4105" s="12"/>
    </row>
    <row r="4106" spans="2:7" x14ac:dyDescent="0.3">
      <c r="B4106" s="9"/>
      <c r="C4106" s="10"/>
      <c r="D4106" s="10"/>
      <c r="E4106" s="10"/>
      <c r="F4106" s="11"/>
      <c r="G4106" s="12"/>
    </row>
    <row r="4107" spans="2:7" x14ac:dyDescent="0.3">
      <c r="B4107" s="9"/>
      <c r="C4107" s="10"/>
      <c r="D4107" s="10"/>
      <c r="E4107" s="10"/>
      <c r="F4107" s="11"/>
      <c r="G4107" s="12"/>
    </row>
    <row r="4108" spans="2:7" x14ac:dyDescent="0.3">
      <c r="B4108" s="9"/>
      <c r="C4108" s="10"/>
      <c r="D4108" s="10"/>
      <c r="E4108" s="10"/>
      <c r="F4108" s="11"/>
      <c r="G4108" s="12"/>
    </row>
    <row r="4109" spans="2:7" x14ac:dyDescent="0.3">
      <c r="B4109" s="9"/>
      <c r="C4109" s="10"/>
      <c r="D4109" s="10"/>
      <c r="E4109" s="10"/>
      <c r="F4109" s="11"/>
      <c r="G4109" s="12"/>
    </row>
    <row r="4110" spans="2:7" x14ac:dyDescent="0.3">
      <c r="B4110" s="9"/>
      <c r="C4110" s="10"/>
      <c r="D4110" s="10"/>
      <c r="E4110" s="10"/>
      <c r="F4110" s="11"/>
      <c r="G4110" s="12"/>
    </row>
    <row r="4111" spans="2:7" x14ac:dyDescent="0.3">
      <c r="B4111" s="9"/>
      <c r="C4111" s="10"/>
      <c r="D4111" s="10"/>
      <c r="E4111" s="10"/>
      <c r="F4111" s="11"/>
      <c r="G4111" s="12"/>
    </row>
    <row r="4112" spans="2:7" x14ac:dyDescent="0.3">
      <c r="B4112" s="9"/>
      <c r="C4112" s="10"/>
      <c r="D4112" s="10"/>
      <c r="E4112" s="10"/>
      <c r="F4112" s="11"/>
      <c r="G4112" s="12"/>
    </row>
    <row r="4113" spans="2:7" x14ac:dyDescent="0.3">
      <c r="B4113" s="9"/>
      <c r="C4113" s="10"/>
      <c r="D4113" s="10"/>
      <c r="E4113" s="10"/>
      <c r="F4113" s="11"/>
      <c r="G4113" s="12"/>
    </row>
    <row r="4114" spans="2:7" x14ac:dyDescent="0.3">
      <c r="B4114" s="9"/>
      <c r="C4114" s="10"/>
      <c r="D4114" s="10"/>
      <c r="E4114" s="10"/>
      <c r="F4114" s="11"/>
      <c r="G4114" s="12"/>
    </row>
    <row r="4115" spans="2:7" x14ac:dyDescent="0.3">
      <c r="B4115" s="9"/>
      <c r="C4115" s="10"/>
      <c r="D4115" s="10"/>
      <c r="E4115" s="10"/>
      <c r="F4115" s="11"/>
      <c r="G4115" s="12"/>
    </row>
    <row r="4116" spans="2:7" x14ac:dyDescent="0.3">
      <c r="B4116" s="9"/>
      <c r="C4116" s="10"/>
      <c r="D4116" s="10"/>
      <c r="E4116" s="10"/>
      <c r="F4116" s="11"/>
      <c r="G4116" s="12"/>
    </row>
    <row r="4117" spans="2:7" x14ac:dyDescent="0.3">
      <c r="B4117" s="9"/>
      <c r="C4117" s="10"/>
      <c r="D4117" s="10"/>
      <c r="E4117" s="10"/>
      <c r="F4117" s="11"/>
      <c r="G4117" s="12"/>
    </row>
    <row r="4118" spans="2:7" x14ac:dyDescent="0.3">
      <c r="B4118" s="9"/>
      <c r="C4118" s="10"/>
      <c r="D4118" s="10"/>
      <c r="E4118" s="10"/>
      <c r="F4118" s="11"/>
      <c r="G4118" s="12"/>
    </row>
    <row r="4119" spans="2:7" x14ac:dyDescent="0.3">
      <c r="B4119" s="9"/>
      <c r="C4119" s="10"/>
      <c r="D4119" s="10"/>
      <c r="E4119" s="10"/>
      <c r="F4119" s="11"/>
      <c r="G4119" s="12"/>
    </row>
    <row r="4120" spans="2:7" x14ac:dyDescent="0.3">
      <c r="B4120" s="9"/>
      <c r="C4120" s="10"/>
      <c r="D4120" s="10"/>
      <c r="E4120" s="10"/>
      <c r="F4120" s="11"/>
      <c r="G4120" s="12"/>
    </row>
    <row r="4121" spans="2:7" x14ac:dyDescent="0.3">
      <c r="B4121" s="9"/>
      <c r="C4121" s="10"/>
      <c r="D4121" s="10"/>
      <c r="E4121" s="10"/>
      <c r="F4121" s="11"/>
      <c r="G4121" s="12"/>
    </row>
    <row r="4122" spans="2:7" x14ac:dyDescent="0.3">
      <c r="B4122" s="9"/>
      <c r="C4122" s="10"/>
      <c r="D4122" s="10"/>
      <c r="E4122" s="10"/>
      <c r="F4122" s="11"/>
      <c r="G4122" s="12"/>
    </row>
    <row r="4123" spans="2:7" x14ac:dyDescent="0.3">
      <c r="B4123" s="9"/>
      <c r="C4123" s="10"/>
      <c r="D4123" s="10"/>
      <c r="E4123" s="10"/>
      <c r="F4123" s="11"/>
      <c r="G4123" s="12"/>
    </row>
    <row r="4124" spans="2:7" x14ac:dyDescent="0.3">
      <c r="B4124" s="9"/>
      <c r="C4124" s="10"/>
      <c r="D4124" s="10"/>
      <c r="E4124" s="10"/>
      <c r="F4124" s="11"/>
      <c r="G4124" s="12"/>
    </row>
    <row r="4125" spans="2:7" x14ac:dyDescent="0.3">
      <c r="B4125" s="9"/>
      <c r="C4125" s="10"/>
      <c r="D4125" s="10"/>
      <c r="E4125" s="10"/>
      <c r="F4125" s="11"/>
      <c r="G4125" s="12"/>
    </row>
    <row r="4126" spans="2:7" x14ac:dyDescent="0.3">
      <c r="B4126" s="9"/>
      <c r="C4126" s="10"/>
      <c r="D4126" s="10"/>
      <c r="E4126" s="10"/>
      <c r="F4126" s="11"/>
      <c r="G4126" s="12"/>
    </row>
    <row r="4127" spans="2:7" x14ac:dyDescent="0.3">
      <c r="B4127" s="9"/>
      <c r="C4127" s="10"/>
      <c r="D4127" s="10"/>
      <c r="E4127" s="10"/>
      <c r="F4127" s="11"/>
      <c r="G4127" s="12"/>
    </row>
    <row r="4128" spans="2:7" x14ac:dyDescent="0.3">
      <c r="B4128" s="9"/>
      <c r="C4128" s="10"/>
      <c r="D4128" s="10"/>
      <c r="E4128" s="10"/>
      <c r="F4128" s="11"/>
      <c r="G4128" s="12"/>
    </row>
    <row r="4129" spans="2:7" x14ac:dyDescent="0.3">
      <c r="B4129" s="9"/>
      <c r="C4129" s="10"/>
      <c r="D4129" s="10"/>
      <c r="E4129" s="10"/>
      <c r="F4129" s="11"/>
      <c r="G4129" s="12"/>
    </row>
    <row r="4130" spans="2:7" x14ac:dyDescent="0.3">
      <c r="B4130" s="9"/>
      <c r="C4130" s="10"/>
      <c r="D4130" s="10"/>
      <c r="E4130" s="10"/>
      <c r="F4130" s="11"/>
      <c r="G4130" s="12"/>
    </row>
    <row r="4131" spans="2:7" x14ac:dyDescent="0.3">
      <c r="B4131" s="9"/>
      <c r="C4131" s="10"/>
      <c r="D4131" s="10"/>
      <c r="E4131" s="10"/>
      <c r="F4131" s="11"/>
      <c r="G4131" s="12"/>
    </row>
    <row r="4132" spans="2:7" x14ac:dyDescent="0.3">
      <c r="B4132" s="9"/>
      <c r="C4132" s="10"/>
      <c r="D4132" s="10"/>
      <c r="E4132" s="10"/>
      <c r="F4132" s="11"/>
      <c r="G4132" s="12"/>
    </row>
    <row r="4133" spans="2:7" x14ac:dyDescent="0.3">
      <c r="B4133" s="9"/>
      <c r="C4133" s="10"/>
      <c r="D4133" s="10"/>
      <c r="E4133" s="10"/>
      <c r="F4133" s="11"/>
      <c r="G4133" s="12"/>
    </row>
    <row r="4134" spans="2:7" x14ac:dyDescent="0.3">
      <c r="B4134" s="9"/>
      <c r="C4134" s="10"/>
      <c r="D4134" s="10"/>
      <c r="E4134" s="10"/>
      <c r="F4134" s="11"/>
      <c r="G4134" s="12"/>
    </row>
    <row r="4135" spans="2:7" x14ac:dyDescent="0.3">
      <c r="B4135" s="9"/>
      <c r="C4135" s="10"/>
      <c r="D4135" s="10"/>
      <c r="E4135" s="10"/>
      <c r="F4135" s="11"/>
      <c r="G4135" s="12"/>
    </row>
    <row r="4136" spans="2:7" x14ac:dyDescent="0.3">
      <c r="B4136" s="9"/>
      <c r="C4136" s="10"/>
      <c r="D4136" s="10"/>
      <c r="E4136" s="10"/>
      <c r="F4136" s="11"/>
      <c r="G4136" s="12"/>
    </row>
    <row r="4137" spans="2:7" x14ac:dyDescent="0.3">
      <c r="B4137" s="9"/>
      <c r="C4137" s="10"/>
      <c r="D4137" s="10"/>
      <c r="E4137" s="10"/>
      <c r="F4137" s="11"/>
      <c r="G4137" s="12"/>
    </row>
    <row r="4138" spans="2:7" x14ac:dyDescent="0.3">
      <c r="B4138" s="9"/>
      <c r="C4138" s="10"/>
      <c r="D4138" s="10"/>
      <c r="E4138" s="10"/>
      <c r="F4138" s="11"/>
      <c r="G4138" s="12"/>
    </row>
    <row r="4139" spans="2:7" x14ac:dyDescent="0.3">
      <c r="B4139" s="9"/>
      <c r="C4139" s="10"/>
      <c r="D4139" s="10"/>
      <c r="E4139" s="10"/>
      <c r="F4139" s="11"/>
      <c r="G4139" s="12"/>
    </row>
    <row r="4140" spans="2:7" x14ac:dyDescent="0.3">
      <c r="B4140" s="9"/>
      <c r="C4140" s="10"/>
      <c r="D4140" s="10"/>
      <c r="E4140" s="10"/>
      <c r="F4140" s="11"/>
      <c r="G4140" s="12"/>
    </row>
    <row r="4141" spans="2:7" x14ac:dyDescent="0.3">
      <c r="B4141" s="9"/>
      <c r="C4141" s="10"/>
      <c r="D4141" s="10"/>
      <c r="E4141" s="10"/>
      <c r="F4141" s="11"/>
      <c r="G4141" s="12"/>
    </row>
    <row r="4142" spans="2:7" x14ac:dyDescent="0.3">
      <c r="B4142" s="9"/>
      <c r="C4142" s="10"/>
      <c r="D4142" s="10"/>
      <c r="E4142" s="10"/>
      <c r="F4142" s="11"/>
      <c r="G4142" s="12"/>
    </row>
    <row r="4143" spans="2:7" x14ac:dyDescent="0.3">
      <c r="B4143" s="9"/>
      <c r="C4143" s="10"/>
      <c r="D4143" s="10"/>
      <c r="E4143" s="10"/>
      <c r="F4143" s="11"/>
      <c r="G4143" s="12"/>
    </row>
    <row r="4144" spans="2:7" x14ac:dyDescent="0.3">
      <c r="B4144" s="9"/>
      <c r="C4144" s="10"/>
      <c r="D4144" s="10"/>
      <c r="E4144" s="10"/>
      <c r="F4144" s="11"/>
      <c r="G4144" s="12"/>
    </row>
    <row r="4145" spans="2:7" x14ac:dyDescent="0.3">
      <c r="B4145" s="9"/>
      <c r="C4145" s="10"/>
      <c r="D4145" s="10"/>
      <c r="E4145" s="10"/>
      <c r="F4145" s="11"/>
      <c r="G4145" s="12"/>
    </row>
    <row r="4146" spans="2:7" x14ac:dyDescent="0.3">
      <c r="B4146" s="9"/>
      <c r="C4146" s="10"/>
      <c r="D4146" s="10"/>
      <c r="E4146" s="10"/>
      <c r="F4146" s="11"/>
      <c r="G4146" s="12"/>
    </row>
    <row r="4147" spans="2:7" x14ac:dyDescent="0.3">
      <c r="B4147" s="9"/>
      <c r="C4147" s="10"/>
      <c r="D4147" s="10"/>
      <c r="E4147" s="10"/>
      <c r="F4147" s="11"/>
      <c r="G4147" s="12"/>
    </row>
    <row r="4148" spans="2:7" x14ac:dyDescent="0.3">
      <c r="B4148" s="9"/>
      <c r="C4148" s="10"/>
      <c r="D4148" s="10"/>
      <c r="E4148" s="10"/>
      <c r="F4148" s="11"/>
      <c r="G4148" s="12"/>
    </row>
    <row r="4149" spans="2:7" x14ac:dyDescent="0.3">
      <c r="B4149" s="9"/>
      <c r="C4149" s="10"/>
      <c r="D4149" s="10"/>
      <c r="E4149" s="10"/>
      <c r="F4149" s="11"/>
      <c r="G4149" s="12"/>
    </row>
    <row r="4150" spans="2:7" x14ac:dyDescent="0.3">
      <c r="B4150" s="9"/>
      <c r="C4150" s="10"/>
      <c r="D4150" s="10"/>
      <c r="E4150" s="10"/>
      <c r="F4150" s="11"/>
      <c r="G4150" s="12"/>
    </row>
    <row r="4151" spans="2:7" x14ac:dyDescent="0.3">
      <c r="B4151" s="9"/>
      <c r="C4151" s="10"/>
      <c r="D4151" s="10"/>
      <c r="E4151" s="10"/>
      <c r="F4151" s="11"/>
      <c r="G4151" s="12"/>
    </row>
    <row r="4152" spans="2:7" x14ac:dyDescent="0.3">
      <c r="B4152" s="9"/>
      <c r="C4152" s="10"/>
      <c r="D4152" s="10"/>
      <c r="E4152" s="10"/>
      <c r="F4152" s="11"/>
      <c r="G4152" s="12"/>
    </row>
    <row r="4153" spans="2:7" x14ac:dyDescent="0.3">
      <c r="B4153" s="9"/>
      <c r="C4153" s="10"/>
      <c r="D4153" s="10"/>
      <c r="E4153" s="10"/>
      <c r="F4153" s="11"/>
      <c r="G4153" s="12"/>
    </row>
    <row r="4154" spans="2:7" x14ac:dyDescent="0.3">
      <c r="B4154" s="9"/>
      <c r="C4154" s="10"/>
      <c r="D4154" s="10"/>
      <c r="E4154" s="10"/>
      <c r="F4154" s="11"/>
      <c r="G4154" s="12"/>
    </row>
    <row r="4155" spans="2:7" x14ac:dyDescent="0.3">
      <c r="B4155" s="9"/>
      <c r="C4155" s="10"/>
      <c r="D4155" s="10"/>
      <c r="E4155" s="10"/>
      <c r="F4155" s="11"/>
      <c r="G4155" s="12"/>
    </row>
    <row r="4156" spans="2:7" x14ac:dyDescent="0.3">
      <c r="B4156" s="9"/>
      <c r="C4156" s="10"/>
      <c r="D4156" s="10"/>
      <c r="E4156" s="10"/>
      <c r="F4156" s="11"/>
      <c r="G4156" s="12"/>
    </row>
    <row r="4157" spans="2:7" x14ac:dyDescent="0.3">
      <c r="B4157" s="9"/>
      <c r="C4157" s="10"/>
      <c r="D4157" s="10"/>
      <c r="E4157" s="10"/>
      <c r="F4157" s="11"/>
      <c r="G4157" s="12"/>
    </row>
    <row r="4158" spans="2:7" x14ac:dyDescent="0.3">
      <c r="B4158" s="9"/>
      <c r="C4158" s="10"/>
      <c r="D4158" s="10"/>
      <c r="E4158" s="10"/>
      <c r="F4158" s="11"/>
      <c r="G4158" s="12"/>
    </row>
    <row r="4159" spans="2:7" x14ac:dyDescent="0.3">
      <c r="B4159" s="9"/>
      <c r="C4159" s="10"/>
      <c r="D4159" s="10"/>
      <c r="E4159" s="10"/>
      <c r="F4159" s="11"/>
      <c r="G4159" s="12"/>
    </row>
    <row r="4160" spans="2:7" x14ac:dyDescent="0.3">
      <c r="B4160" s="9"/>
      <c r="C4160" s="10"/>
      <c r="D4160" s="10"/>
      <c r="E4160" s="10"/>
      <c r="F4160" s="11"/>
      <c r="G4160" s="12"/>
    </row>
    <row r="4161" spans="2:7" x14ac:dyDescent="0.3">
      <c r="B4161" s="9"/>
      <c r="C4161" s="10"/>
      <c r="D4161" s="10"/>
      <c r="E4161" s="10"/>
      <c r="F4161" s="11"/>
      <c r="G4161" s="12"/>
    </row>
    <row r="4162" spans="2:7" x14ac:dyDescent="0.3">
      <c r="B4162" s="9"/>
      <c r="C4162" s="10"/>
      <c r="D4162" s="10"/>
      <c r="E4162" s="10"/>
      <c r="F4162" s="11"/>
      <c r="G4162" s="12"/>
    </row>
    <row r="4163" spans="2:7" x14ac:dyDescent="0.3">
      <c r="B4163" s="9"/>
      <c r="C4163" s="10"/>
      <c r="D4163" s="10"/>
      <c r="E4163" s="10"/>
      <c r="F4163" s="11"/>
      <c r="G4163" s="12"/>
    </row>
    <row r="4164" spans="2:7" x14ac:dyDescent="0.3">
      <c r="B4164" s="9"/>
      <c r="C4164" s="10"/>
      <c r="D4164" s="10"/>
      <c r="E4164" s="10"/>
      <c r="F4164" s="11"/>
      <c r="G4164" s="12"/>
    </row>
    <row r="4165" spans="2:7" x14ac:dyDescent="0.3">
      <c r="B4165" s="9"/>
      <c r="C4165" s="10"/>
      <c r="D4165" s="10"/>
      <c r="E4165" s="10"/>
      <c r="F4165" s="11"/>
      <c r="G4165" s="12"/>
    </row>
    <row r="4166" spans="2:7" x14ac:dyDescent="0.3">
      <c r="B4166" s="9"/>
      <c r="C4166" s="10"/>
      <c r="D4166" s="10"/>
      <c r="E4166" s="10"/>
      <c r="F4166" s="11"/>
      <c r="G4166" s="12"/>
    </row>
    <row r="4167" spans="2:7" x14ac:dyDescent="0.3">
      <c r="B4167" s="9"/>
      <c r="C4167" s="10"/>
      <c r="D4167" s="10"/>
      <c r="E4167" s="10"/>
      <c r="F4167" s="11"/>
      <c r="G4167" s="12"/>
    </row>
    <row r="4168" spans="2:7" x14ac:dyDescent="0.3">
      <c r="B4168" s="9"/>
      <c r="C4168" s="10"/>
      <c r="D4168" s="10"/>
      <c r="E4168" s="10"/>
      <c r="F4168" s="11"/>
      <c r="G4168" s="12"/>
    </row>
    <row r="4169" spans="2:7" x14ac:dyDescent="0.3">
      <c r="B4169" s="9"/>
      <c r="C4169" s="10"/>
      <c r="D4169" s="10"/>
      <c r="E4169" s="10"/>
      <c r="F4169" s="11"/>
      <c r="G4169" s="12"/>
    </row>
    <row r="4170" spans="2:7" x14ac:dyDescent="0.3">
      <c r="B4170" s="9"/>
      <c r="C4170" s="10"/>
      <c r="D4170" s="10"/>
      <c r="E4170" s="10"/>
      <c r="F4170" s="11"/>
      <c r="G4170" s="12"/>
    </row>
    <row r="4171" spans="2:7" x14ac:dyDescent="0.3">
      <c r="B4171" s="9"/>
      <c r="C4171" s="10"/>
      <c r="D4171" s="10"/>
      <c r="E4171" s="10"/>
      <c r="F4171" s="11"/>
      <c r="G4171" s="12"/>
    </row>
    <row r="4172" spans="2:7" x14ac:dyDescent="0.3">
      <c r="B4172" s="9"/>
      <c r="C4172" s="10"/>
      <c r="D4172" s="10"/>
      <c r="E4172" s="10"/>
      <c r="F4172" s="11"/>
      <c r="G4172" s="12"/>
    </row>
    <row r="4173" spans="2:7" x14ac:dyDescent="0.3">
      <c r="B4173" s="9"/>
      <c r="C4173" s="10"/>
      <c r="D4173" s="10"/>
      <c r="E4173" s="10"/>
      <c r="F4173" s="11"/>
      <c r="G4173" s="12"/>
    </row>
    <row r="4174" spans="2:7" x14ac:dyDescent="0.3">
      <c r="B4174" s="9"/>
      <c r="C4174" s="10"/>
      <c r="D4174" s="10"/>
      <c r="E4174" s="10"/>
      <c r="F4174" s="11"/>
      <c r="G4174" s="12"/>
    </row>
    <row r="4175" spans="2:7" x14ac:dyDescent="0.3">
      <c r="B4175" s="9"/>
      <c r="C4175" s="10"/>
      <c r="D4175" s="10"/>
      <c r="E4175" s="10"/>
      <c r="F4175" s="11"/>
      <c r="G4175" s="12"/>
    </row>
    <row r="4176" spans="2:7" x14ac:dyDescent="0.3">
      <c r="B4176" s="9"/>
      <c r="C4176" s="10"/>
      <c r="D4176" s="10"/>
      <c r="E4176" s="10"/>
      <c r="F4176" s="11"/>
      <c r="G4176" s="12"/>
    </row>
    <row r="4177" spans="2:7" x14ac:dyDescent="0.3">
      <c r="B4177" s="9"/>
      <c r="C4177" s="10"/>
      <c r="D4177" s="10"/>
      <c r="E4177" s="10"/>
      <c r="F4177" s="11"/>
      <c r="G4177" s="12"/>
    </row>
    <row r="4178" spans="2:7" x14ac:dyDescent="0.3">
      <c r="B4178" s="9"/>
      <c r="C4178" s="10"/>
      <c r="D4178" s="10"/>
      <c r="E4178" s="10"/>
      <c r="F4178" s="11"/>
      <c r="G4178" s="12"/>
    </row>
    <row r="4179" spans="2:7" x14ac:dyDescent="0.3">
      <c r="B4179" s="9"/>
      <c r="C4179" s="10"/>
      <c r="D4179" s="10"/>
      <c r="E4179" s="10"/>
      <c r="F4179" s="11"/>
      <c r="G4179" s="12"/>
    </row>
    <row r="4180" spans="2:7" x14ac:dyDescent="0.3">
      <c r="B4180" s="9"/>
      <c r="C4180" s="10"/>
      <c r="D4180" s="10"/>
      <c r="E4180" s="10"/>
      <c r="F4180" s="11"/>
      <c r="G4180" s="12"/>
    </row>
    <row r="4181" spans="2:7" x14ac:dyDescent="0.3">
      <c r="B4181" s="9"/>
      <c r="C4181" s="10"/>
      <c r="D4181" s="10"/>
      <c r="E4181" s="10"/>
      <c r="F4181" s="11"/>
      <c r="G4181" s="12"/>
    </row>
    <row r="4182" spans="2:7" x14ac:dyDescent="0.3">
      <c r="B4182" s="9"/>
      <c r="C4182" s="10"/>
      <c r="D4182" s="10"/>
      <c r="E4182" s="10"/>
      <c r="F4182" s="11"/>
      <c r="G4182" s="12"/>
    </row>
    <row r="4183" spans="2:7" x14ac:dyDescent="0.3">
      <c r="B4183" s="9"/>
      <c r="C4183" s="10"/>
      <c r="D4183" s="10"/>
      <c r="E4183" s="10"/>
      <c r="F4183" s="11"/>
      <c r="G4183" s="12"/>
    </row>
    <row r="4184" spans="2:7" x14ac:dyDescent="0.3">
      <c r="B4184" s="9"/>
      <c r="C4184" s="10"/>
      <c r="D4184" s="10"/>
      <c r="E4184" s="10"/>
      <c r="F4184" s="11"/>
      <c r="G4184" s="12"/>
    </row>
    <row r="4185" spans="2:7" x14ac:dyDescent="0.3">
      <c r="B4185" s="9"/>
      <c r="C4185" s="10"/>
      <c r="D4185" s="10"/>
      <c r="E4185" s="10"/>
      <c r="F4185" s="11"/>
      <c r="G4185" s="12"/>
    </row>
    <row r="4186" spans="2:7" x14ac:dyDescent="0.3">
      <c r="B4186" s="9"/>
      <c r="C4186" s="10"/>
      <c r="D4186" s="10"/>
      <c r="E4186" s="10"/>
      <c r="F4186" s="11"/>
      <c r="G4186" s="12"/>
    </row>
    <row r="4187" spans="2:7" x14ac:dyDescent="0.3">
      <c r="B4187" s="9"/>
      <c r="C4187" s="10"/>
      <c r="D4187" s="10"/>
      <c r="E4187" s="10"/>
      <c r="F4187" s="11"/>
      <c r="G4187" s="12"/>
    </row>
    <row r="4188" spans="2:7" x14ac:dyDescent="0.3">
      <c r="B4188" s="9"/>
      <c r="C4188" s="10"/>
      <c r="D4188" s="10"/>
      <c r="E4188" s="10"/>
      <c r="F4188" s="11"/>
      <c r="G4188" s="12"/>
    </row>
    <row r="4189" spans="2:7" x14ac:dyDescent="0.3">
      <c r="B4189" s="9"/>
      <c r="C4189" s="10"/>
      <c r="D4189" s="10"/>
      <c r="E4189" s="10"/>
      <c r="F4189" s="11"/>
      <c r="G4189" s="12"/>
    </row>
    <row r="4190" spans="2:7" x14ac:dyDescent="0.3">
      <c r="B4190" s="9"/>
      <c r="C4190" s="10"/>
      <c r="D4190" s="10"/>
      <c r="E4190" s="10"/>
      <c r="F4190" s="11"/>
      <c r="G4190" s="12"/>
    </row>
    <row r="4191" spans="2:7" x14ac:dyDescent="0.3">
      <c r="B4191" s="9"/>
      <c r="C4191" s="10"/>
      <c r="D4191" s="10"/>
      <c r="E4191" s="10"/>
      <c r="F4191" s="11"/>
      <c r="G4191" s="12"/>
    </row>
    <row r="4192" spans="2:7" x14ac:dyDescent="0.3">
      <c r="B4192" s="9"/>
      <c r="C4192" s="10"/>
      <c r="D4192" s="10"/>
      <c r="E4192" s="10"/>
      <c r="F4192" s="11"/>
      <c r="G4192" s="12"/>
    </row>
    <row r="4193" spans="2:7" x14ac:dyDescent="0.3">
      <c r="B4193" s="9"/>
      <c r="C4193" s="10"/>
      <c r="D4193" s="10"/>
      <c r="E4193" s="10"/>
      <c r="F4193" s="11"/>
      <c r="G4193" s="12"/>
    </row>
    <row r="4194" spans="2:7" x14ac:dyDescent="0.3">
      <c r="B4194" s="9"/>
      <c r="C4194" s="10"/>
      <c r="D4194" s="10"/>
      <c r="E4194" s="10"/>
      <c r="F4194" s="11"/>
      <c r="G4194" s="12"/>
    </row>
    <row r="4195" spans="2:7" x14ac:dyDescent="0.3">
      <c r="B4195" s="9"/>
      <c r="C4195" s="10"/>
      <c r="D4195" s="10"/>
      <c r="E4195" s="10"/>
      <c r="F4195" s="11"/>
      <c r="G4195" s="12"/>
    </row>
    <row r="4196" spans="2:7" x14ac:dyDescent="0.3">
      <c r="B4196" s="9"/>
      <c r="C4196" s="10"/>
      <c r="D4196" s="10"/>
      <c r="E4196" s="10"/>
      <c r="F4196" s="11"/>
      <c r="G4196" s="12"/>
    </row>
    <row r="4197" spans="2:7" x14ac:dyDescent="0.3">
      <c r="B4197" s="9"/>
      <c r="C4197" s="10"/>
      <c r="D4197" s="10"/>
      <c r="E4197" s="10"/>
      <c r="F4197" s="11"/>
      <c r="G4197" s="12"/>
    </row>
    <row r="4198" spans="2:7" x14ac:dyDescent="0.3">
      <c r="B4198" s="9"/>
      <c r="C4198" s="10"/>
      <c r="D4198" s="10"/>
      <c r="E4198" s="10"/>
      <c r="F4198" s="11"/>
      <c r="G4198" s="12"/>
    </row>
    <row r="4199" spans="2:7" x14ac:dyDescent="0.3">
      <c r="B4199" s="9"/>
      <c r="C4199" s="10"/>
      <c r="D4199" s="10"/>
      <c r="E4199" s="10"/>
      <c r="F4199" s="11"/>
      <c r="G4199" s="12"/>
    </row>
    <row r="4200" spans="2:7" x14ac:dyDescent="0.3">
      <c r="B4200" s="9"/>
      <c r="C4200" s="10"/>
      <c r="D4200" s="10"/>
      <c r="E4200" s="10"/>
      <c r="F4200" s="11"/>
      <c r="G4200" s="12"/>
    </row>
    <row r="4201" spans="2:7" x14ac:dyDescent="0.3">
      <c r="B4201" s="9"/>
      <c r="C4201" s="10"/>
      <c r="D4201" s="10"/>
      <c r="E4201" s="10"/>
      <c r="F4201" s="11"/>
      <c r="G4201" s="12"/>
    </row>
    <row r="4202" spans="2:7" x14ac:dyDescent="0.3">
      <c r="B4202" s="9"/>
      <c r="C4202" s="10"/>
      <c r="D4202" s="10"/>
      <c r="E4202" s="10"/>
      <c r="F4202" s="11"/>
      <c r="G4202" s="12"/>
    </row>
    <row r="4203" spans="2:7" x14ac:dyDescent="0.3">
      <c r="B4203" s="9"/>
      <c r="C4203" s="10"/>
      <c r="D4203" s="10"/>
      <c r="E4203" s="10"/>
      <c r="F4203" s="11"/>
      <c r="G4203" s="12"/>
    </row>
    <row r="4204" spans="2:7" x14ac:dyDescent="0.3">
      <c r="B4204" s="9"/>
      <c r="C4204" s="10"/>
      <c r="D4204" s="10"/>
      <c r="E4204" s="10"/>
      <c r="F4204" s="11"/>
      <c r="G4204" s="12"/>
    </row>
    <row r="4205" spans="2:7" x14ac:dyDescent="0.3">
      <c r="B4205" s="9"/>
      <c r="C4205" s="10"/>
      <c r="D4205" s="10"/>
      <c r="E4205" s="10"/>
      <c r="F4205" s="11"/>
      <c r="G4205" s="12"/>
    </row>
    <row r="4206" spans="2:7" x14ac:dyDescent="0.3">
      <c r="B4206" s="9"/>
      <c r="C4206" s="10"/>
      <c r="D4206" s="10"/>
      <c r="E4206" s="10"/>
      <c r="F4206" s="11"/>
      <c r="G4206" s="12"/>
    </row>
    <row r="4207" spans="2:7" x14ac:dyDescent="0.3">
      <c r="B4207" s="9"/>
      <c r="C4207" s="10"/>
      <c r="D4207" s="10"/>
      <c r="E4207" s="10"/>
      <c r="F4207" s="11"/>
      <c r="G4207" s="12"/>
    </row>
    <row r="4208" spans="2:7" x14ac:dyDescent="0.3">
      <c r="B4208" s="9"/>
      <c r="C4208" s="10"/>
      <c r="D4208" s="10"/>
      <c r="E4208" s="10"/>
      <c r="F4208" s="11"/>
      <c r="G4208" s="12"/>
    </row>
    <row r="4209" spans="2:7" x14ac:dyDescent="0.3">
      <c r="B4209" s="9"/>
      <c r="C4209" s="10"/>
      <c r="D4209" s="10"/>
      <c r="E4209" s="10"/>
      <c r="F4209" s="11"/>
      <c r="G4209" s="12"/>
    </row>
    <row r="4210" spans="2:7" x14ac:dyDescent="0.3">
      <c r="B4210" s="9"/>
      <c r="C4210" s="10"/>
      <c r="D4210" s="10"/>
      <c r="E4210" s="10"/>
      <c r="F4210" s="11"/>
      <c r="G4210" s="12"/>
    </row>
    <row r="4211" spans="2:7" x14ac:dyDescent="0.3">
      <c r="B4211" s="9"/>
      <c r="C4211" s="10"/>
      <c r="D4211" s="10"/>
      <c r="E4211" s="10"/>
      <c r="F4211" s="11"/>
      <c r="G4211" s="12"/>
    </row>
    <row r="4212" spans="2:7" x14ac:dyDescent="0.3">
      <c r="B4212" s="9"/>
      <c r="C4212" s="10"/>
      <c r="D4212" s="10"/>
      <c r="E4212" s="10"/>
      <c r="F4212" s="11"/>
      <c r="G4212" s="12"/>
    </row>
    <row r="4213" spans="2:7" x14ac:dyDescent="0.3">
      <c r="B4213" s="9"/>
      <c r="C4213" s="10"/>
      <c r="D4213" s="10"/>
      <c r="E4213" s="10"/>
      <c r="F4213" s="11"/>
      <c r="G4213" s="12"/>
    </row>
    <row r="4214" spans="2:7" x14ac:dyDescent="0.3">
      <c r="B4214" s="9"/>
      <c r="C4214" s="10"/>
      <c r="D4214" s="10"/>
      <c r="E4214" s="10"/>
      <c r="F4214" s="11"/>
      <c r="G4214" s="12"/>
    </row>
    <row r="4215" spans="2:7" x14ac:dyDescent="0.3">
      <c r="B4215" s="9"/>
      <c r="C4215" s="10"/>
      <c r="D4215" s="10"/>
      <c r="E4215" s="10"/>
      <c r="F4215" s="11"/>
      <c r="G4215" s="12"/>
    </row>
    <row r="4216" spans="2:7" x14ac:dyDescent="0.3">
      <c r="B4216" s="9"/>
      <c r="C4216" s="10"/>
      <c r="D4216" s="10"/>
      <c r="E4216" s="10"/>
      <c r="F4216" s="11"/>
      <c r="G4216" s="12"/>
    </row>
    <row r="4217" spans="2:7" x14ac:dyDescent="0.3">
      <c r="B4217" s="9"/>
      <c r="C4217" s="10"/>
      <c r="D4217" s="10"/>
      <c r="E4217" s="10"/>
      <c r="F4217" s="11"/>
      <c r="G4217" s="12"/>
    </row>
    <row r="4218" spans="2:7" x14ac:dyDescent="0.3">
      <c r="B4218" s="9"/>
      <c r="C4218" s="10"/>
      <c r="D4218" s="10"/>
      <c r="E4218" s="10"/>
      <c r="F4218" s="11"/>
      <c r="G4218" s="12"/>
    </row>
    <row r="4219" spans="2:7" x14ac:dyDescent="0.3">
      <c r="B4219" s="9"/>
      <c r="C4219" s="10"/>
      <c r="D4219" s="10"/>
      <c r="E4219" s="10"/>
      <c r="F4219" s="11"/>
      <c r="G4219" s="12"/>
    </row>
    <row r="4220" spans="2:7" x14ac:dyDescent="0.3">
      <c r="B4220" s="9"/>
      <c r="C4220" s="10"/>
      <c r="D4220" s="10"/>
      <c r="E4220" s="10"/>
      <c r="F4220" s="11"/>
      <c r="G4220" s="12"/>
    </row>
    <row r="4221" spans="2:7" x14ac:dyDescent="0.3">
      <c r="B4221" s="9"/>
      <c r="C4221" s="10"/>
      <c r="D4221" s="10"/>
      <c r="E4221" s="10"/>
      <c r="F4221" s="11"/>
      <c r="G4221" s="12"/>
    </row>
    <row r="4222" spans="2:7" x14ac:dyDescent="0.3">
      <c r="B4222" s="9"/>
      <c r="C4222" s="10"/>
      <c r="D4222" s="10"/>
      <c r="E4222" s="10"/>
      <c r="F4222" s="11"/>
      <c r="G4222" s="12"/>
    </row>
    <row r="4223" spans="2:7" x14ac:dyDescent="0.3">
      <c r="B4223" s="9"/>
      <c r="C4223" s="10"/>
      <c r="D4223" s="10"/>
      <c r="E4223" s="10"/>
      <c r="F4223" s="11"/>
      <c r="G4223" s="12"/>
    </row>
    <row r="4224" spans="2:7" x14ac:dyDescent="0.3">
      <c r="B4224" s="9"/>
      <c r="C4224" s="10"/>
      <c r="D4224" s="10"/>
      <c r="E4224" s="10"/>
      <c r="F4224" s="11"/>
      <c r="G4224" s="12"/>
    </row>
    <row r="4225" spans="2:7" x14ac:dyDescent="0.3">
      <c r="B4225" s="9"/>
      <c r="C4225" s="10"/>
      <c r="D4225" s="10"/>
      <c r="E4225" s="10"/>
      <c r="F4225" s="11"/>
      <c r="G4225" s="12"/>
    </row>
    <row r="4226" spans="2:7" x14ac:dyDescent="0.3">
      <c r="B4226" s="9"/>
      <c r="C4226" s="10"/>
      <c r="D4226" s="10"/>
      <c r="E4226" s="10"/>
      <c r="F4226" s="11"/>
      <c r="G4226" s="12"/>
    </row>
    <row r="4227" spans="2:7" x14ac:dyDescent="0.3">
      <c r="B4227" s="9"/>
      <c r="C4227" s="10"/>
      <c r="D4227" s="10"/>
      <c r="E4227" s="10"/>
      <c r="F4227" s="11"/>
      <c r="G4227" s="12"/>
    </row>
    <row r="4228" spans="2:7" x14ac:dyDescent="0.3">
      <c r="B4228" s="9"/>
      <c r="C4228" s="10"/>
      <c r="D4228" s="10"/>
      <c r="E4228" s="10"/>
      <c r="F4228" s="11"/>
      <c r="G4228" s="12"/>
    </row>
    <row r="4229" spans="2:7" x14ac:dyDescent="0.3">
      <c r="B4229" s="9"/>
      <c r="C4229" s="10"/>
      <c r="D4229" s="10"/>
      <c r="E4229" s="10"/>
      <c r="F4229" s="11"/>
      <c r="G4229" s="12"/>
    </row>
    <row r="4230" spans="2:7" x14ac:dyDescent="0.3">
      <c r="B4230" s="9"/>
      <c r="C4230" s="10"/>
      <c r="D4230" s="10"/>
      <c r="E4230" s="10"/>
      <c r="F4230" s="11"/>
      <c r="G4230" s="12"/>
    </row>
    <row r="4231" spans="2:7" x14ac:dyDescent="0.3">
      <c r="B4231" s="9"/>
      <c r="C4231" s="10"/>
      <c r="D4231" s="10"/>
      <c r="E4231" s="10"/>
      <c r="F4231" s="11"/>
      <c r="G4231" s="12"/>
    </row>
    <row r="4232" spans="2:7" x14ac:dyDescent="0.3">
      <c r="B4232" s="9"/>
      <c r="C4232" s="10"/>
      <c r="D4232" s="10"/>
      <c r="E4232" s="10"/>
      <c r="F4232" s="11"/>
      <c r="G4232" s="12"/>
    </row>
    <row r="4233" spans="2:7" x14ac:dyDescent="0.3">
      <c r="B4233" s="9"/>
      <c r="C4233" s="10"/>
      <c r="D4233" s="10"/>
      <c r="E4233" s="10"/>
      <c r="F4233" s="11"/>
      <c r="G4233" s="12"/>
    </row>
    <row r="4234" spans="2:7" x14ac:dyDescent="0.3">
      <c r="B4234" s="9"/>
      <c r="C4234" s="10"/>
      <c r="D4234" s="10"/>
      <c r="E4234" s="10"/>
      <c r="F4234" s="11"/>
      <c r="G4234" s="12"/>
    </row>
    <row r="4235" spans="2:7" x14ac:dyDescent="0.3">
      <c r="B4235" s="9"/>
      <c r="C4235" s="10"/>
      <c r="D4235" s="10"/>
      <c r="E4235" s="10"/>
      <c r="F4235" s="11"/>
      <c r="G4235" s="12"/>
    </row>
    <row r="4236" spans="2:7" x14ac:dyDescent="0.3">
      <c r="B4236" s="9"/>
      <c r="C4236" s="10"/>
      <c r="D4236" s="10"/>
      <c r="E4236" s="10"/>
      <c r="F4236" s="11"/>
      <c r="G4236" s="12"/>
    </row>
    <row r="4237" spans="2:7" x14ac:dyDescent="0.3">
      <c r="B4237" s="9"/>
      <c r="C4237" s="10"/>
      <c r="D4237" s="10"/>
      <c r="E4237" s="10"/>
      <c r="F4237" s="11"/>
      <c r="G4237" s="12"/>
    </row>
    <row r="4238" spans="2:7" x14ac:dyDescent="0.3">
      <c r="B4238" s="9"/>
      <c r="C4238" s="10"/>
      <c r="D4238" s="10"/>
      <c r="E4238" s="10"/>
      <c r="F4238" s="11"/>
      <c r="G4238" s="12"/>
    </row>
    <row r="4239" spans="2:7" x14ac:dyDescent="0.3">
      <c r="B4239" s="9"/>
      <c r="C4239" s="10"/>
      <c r="D4239" s="10"/>
      <c r="E4239" s="10"/>
      <c r="F4239" s="11"/>
      <c r="G4239" s="12"/>
    </row>
    <row r="4240" spans="2:7" x14ac:dyDescent="0.3">
      <c r="B4240" s="9"/>
      <c r="C4240" s="10"/>
      <c r="D4240" s="10"/>
      <c r="E4240" s="10"/>
      <c r="F4240" s="11"/>
      <c r="G4240" s="12"/>
    </row>
    <row r="4241" spans="2:7" x14ac:dyDescent="0.3">
      <c r="B4241" s="9"/>
      <c r="C4241" s="10"/>
      <c r="D4241" s="10"/>
      <c r="E4241" s="10"/>
      <c r="F4241" s="11"/>
      <c r="G4241" s="12"/>
    </row>
    <row r="4242" spans="2:7" x14ac:dyDescent="0.3">
      <c r="B4242" s="9"/>
      <c r="C4242" s="10"/>
      <c r="D4242" s="10"/>
      <c r="E4242" s="10"/>
      <c r="F4242" s="11"/>
      <c r="G4242" s="12"/>
    </row>
    <row r="4243" spans="2:7" x14ac:dyDescent="0.3">
      <c r="B4243" s="9"/>
      <c r="C4243" s="10"/>
      <c r="D4243" s="10"/>
      <c r="E4243" s="10"/>
      <c r="F4243" s="11"/>
      <c r="G4243" s="12"/>
    </row>
    <row r="4244" spans="2:7" x14ac:dyDescent="0.3">
      <c r="B4244" s="9"/>
      <c r="C4244" s="10"/>
      <c r="D4244" s="10"/>
      <c r="E4244" s="10"/>
      <c r="F4244" s="11"/>
      <c r="G4244" s="12"/>
    </row>
    <row r="4245" spans="2:7" x14ac:dyDescent="0.3">
      <c r="B4245" s="9"/>
      <c r="C4245" s="10"/>
      <c r="D4245" s="10"/>
      <c r="E4245" s="10"/>
      <c r="F4245" s="11"/>
      <c r="G4245" s="12"/>
    </row>
    <row r="4246" spans="2:7" x14ac:dyDescent="0.3">
      <c r="B4246" s="9"/>
      <c r="C4246" s="10"/>
      <c r="D4246" s="10"/>
      <c r="E4246" s="10"/>
      <c r="F4246" s="11"/>
      <c r="G4246" s="12"/>
    </row>
    <row r="4247" spans="2:7" x14ac:dyDescent="0.3">
      <c r="B4247" s="9"/>
      <c r="C4247" s="10"/>
      <c r="D4247" s="10"/>
      <c r="E4247" s="10"/>
      <c r="F4247" s="11"/>
      <c r="G4247" s="12"/>
    </row>
    <row r="4248" spans="2:7" x14ac:dyDescent="0.3">
      <c r="B4248" s="9"/>
      <c r="C4248" s="10"/>
      <c r="D4248" s="10"/>
      <c r="E4248" s="10"/>
      <c r="F4248" s="11"/>
      <c r="G4248" s="12"/>
    </row>
    <row r="4249" spans="2:7" x14ac:dyDescent="0.3">
      <c r="B4249" s="9"/>
      <c r="C4249" s="10"/>
      <c r="D4249" s="10"/>
      <c r="E4249" s="10"/>
      <c r="F4249" s="11"/>
      <c r="G4249" s="12"/>
    </row>
    <row r="4250" spans="2:7" x14ac:dyDescent="0.3">
      <c r="B4250" s="9"/>
      <c r="C4250" s="10"/>
      <c r="D4250" s="10"/>
      <c r="E4250" s="10"/>
      <c r="F4250" s="11"/>
      <c r="G4250" s="12"/>
    </row>
    <row r="4251" spans="2:7" x14ac:dyDescent="0.3">
      <c r="B4251" s="9"/>
      <c r="C4251" s="10"/>
      <c r="D4251" s="10"/>
      <c r="E4251" s="10"/>
      <c r="F4251" s="11"/>
      <c r="G4251" s="12"/>
    </row>
    <row r="4252" spans="2:7" x14ac:dyDescent="0.3">
      <c r="B4252" s="9"/>
      <c r="C4252" s="10"/>
      <c r="D4252" s="10"/>
      <c r="E4252" s="10"/>
      <c r="F4252" s="11"/>
      <c r="G4252" s="12"/>
    </row>
    <row r="4253" spans="2:7" x14ac:dyDescent="0.3">
      <c r="B4253" s="9"/>
      <c r="C4253" s="10"/>
      <c r="D4253" s="10"/>
      <c r="E4253" s="10"/>
      <c r="F4253" s="11"/>
      <c r="G4253" s="12"/>
    </row>
    <row r="4254" spans="2:7" x14ac:dyDescent="0.3">
      <c r="B4254" s="9"/>
      <c r="C4254" s="10"/>
      <c r="D4254" s="10"/>
      <c r="E4254" s="10"/>
      <c r="F4254" s="11"/>
      <c r="G4254" s="12"/>
    </row>
    <row r="4255" spans="2:7" x14ac:dyDescent="0.3">
      <c r="B4255" s="9"/>
      <c r="C4255" s="10"/>
      <c r="D4255" s="10"/>
      <c r="E4255" s="10"/>
      <c r="F4255" s="11"/>
      <c r="G4255" s="12"/>
    </row>
    <row r="4256" spans="2:7" x14ac:dyDescent="0.3">
      <c r="B4256" s="9"/>
      <c r="C4256" s="10"/>
      <c r="D4256" s="10"/>
      <c r="E4256" s="10"/>
      <c r="F4256" s="11"/>
      <c r="G4256" s="12"/>
    </row>
    <row r="4257" spans="2:7" x14ac:dyDescent="0.3">
      <c r="B4257" s="9"/>
      <c r="C4257" s="10"/>
      <c r="D4257" s="10"/>
      <c r="E4257" s="10"/>
      <c r="F4257" s="11"/>
      <c r="G4257" s="12"/>
    </row>
    <row r="4258" spans="2:7" x14ac:dyDescent="0.3">
      <c r="B4258" s="9"/>
      <c r="C4258" s="10"/>
      <c r="D4258" s="10"/>
      <c r="E4258" s="10"/>
      <c r="F4258" s="11"/>
      <c r="G4258" s="12"/>
    </row>
    <row r="4259" spans="2:7" x14ac:dyDescent="0.3">
      <c r="B4259" s="9"/>
      <c r="C4259" s="10"/>
      <c r="D4259" s="10"/>
      <c r="E4259" s="10"/>
      <c r="F4259" s="11"/>
      <c r="G4259" s="12"/>
    </row>
    <row r="4260" spans="2:7" x14ac:dyDescent="0.3">
      <c r="B4260" s="9"/>
      <c r="C4260" s="10"/>
      <c r="D4260" s="10"/>
      <c r="E4260" s="10"/>
      <c r="F4260" s="11"/>
      <c r="G4260" s="12"/>
    </row>
    <row r="4261" spans="2:7" x14ac:dyDescent="0.3">
      <c r="B4261" s="9"/>
      <c r="C4261" s="10"/>
      <c r="D4261" s="10"/>
      <c r="E4261" s="10"/>
      <c r="F4261" s="11"/>
      <c r="G4261" s="12"/>
    </row>
    <row r="4262" spans="2:7" x14ac:dyDescent="0.3">
      <c r="B4262" s="9"/>
      <c r="C4262" s="10"/>
      <c r="D4262" s="10"/>
      <c r="E4262" s="10"/>
      <c r="F4262" s="11"/>
      <c r="G4262" s="12"/>
    </row>
    <row r="4263" spans="2:7" x14ac:dyDescent="0.3">
      <c r="B4263" s="9"/>
      <c r="C4263" s="10"/>
      <c r="D4263" s="10"/>
      <c r="E4263" s="10"/>
      <c r="F4263" s="11"/>
      <c r="G4263" s="12"/>
    </row>
    <row r="4264" spans="2:7" x14ac:dyDescent="0.3">
      <c r="B4264" s="9"/>
      <c r="C4264" s="10"/>
      <c r="D4264" s="10"/>
      <c r="E4264" s="10"/>
      <c r="F4264" s="11"/>
      <c r="G4264" s="12"/>
    </row>
    <row r="4265" spans="2:7" x14ac:dyDescent="0.3">
      <c r="B4265" s="9"/>
      <c r="C4265" s="10"/>
      <c r="D4265" s="10"/>
      <c r="E4265" s="10"/>
      <c r="F4265" s="11"/>
      <c r="G4265" s="12"/>
    </row>
    <row r="4266" spans="2:7" x14ac:dyDescent="0.3">
      <c r="B4266" s="9"/>
      <c r="C4266" s="10"/>
      <c r="D4266" s="10"/>
      <c r="E4266" s="10"/>
      <c r="F4266" s="11"/>
      <c r="G4266" s="12"/>
    </row>
    <row r="4267" spans="2:7" x14ac:dyDescent="0.3">
      <c r="B4267" s="9"/>
      <c r="C4267" s="10"/>
      <c r="D4267" s="10"/>
      <c r="E4267" s="10"/>
      <c r="F4267" s="11"/>
      <c r="G4267" s="12"/>
    </row>
    <row r="4268" spans="2:7" x14ac:dyDescent="0.3">
      <c r="B4268" s="9"/>
      <c r="C4268" s="10"/>
      <c r="D4268" s="10"/>
      <c r="E4268" s="10"/>
      <c r="F4268" s="11"/>
      <c r="G4268" s="12"/>
    </row>
    <row r="4269" spans="2:7" x14ac:dyDescent="0.3">
      <c r="B4269" s="9"/>
      <c r="C4269" s="10"/>
      <c r="D4269" s="10"/>
      <c r="E4269" s="10"/>
      <c r="F4269" s="11"/>
      <c r="G4269" s="12"/>
    </row>
    <row r="4270" spans="2:7" x14ac:dyDescent="0.3">
      <c r="B4270" s="9"/>
      <c r="C4270" s="10"/>
      <c r="D4270" s="10"/>
      <c r="E4270" s="10"/>
      <c r="F4270" s="11"/>
      <c r="G4270" s="12"/>
    </row>
    <row r="4271" spans="2:7" x14ac:dyDescent="0.3">
      <c r="B4271" s="9"/>
      <c r="C4271" s="10"/>
      <c r="D4271" s="10"/>
      <c r="E4271" s="10"/>
      <c r="F4271" s="11"/>
      <c r="G4271" s="12"/>
    </row>
    <row r="4272" spans="2:7" x14ac:dyDescent="0.3">
      <c r="B4272" s="9"/>
      <c r="C4272" s="10"/>
      <c r="D4272" s="10"/>
      <c r="E4272" s="10"/>
      <c r="F4272" s="11"/>
      <c r="G4272" s="12"/>
    </row>
    <row r="4273" spans="2:7" x14ac:dyDescent="0.3">
      <c r="B4273" s="9"/>
      <c r="C4273" s="10"/>
      <c r="D4273" s="10"/>
      <c r="E4273" s="10"/>
      <c r="F4273" s="11"/>
      <c r="G4273" s="12"/>
    </row>
    <row r="4274" spans="2:7" x14ac:dyDescent="0.3">
      <c r="B4274" s="9"/>
      <c r="C4274" s="10"/>
      <c r="D4274" s="10"/>
      <c r="E4274" s="10"/>
      <c r="F4274" s="11"/>
      <c r="G4274" s="12"/>
    </row>
    <row r="4275" spans="2:7" x14ac:dyDescent="0.3">
      <c r="B4275" s="9"/>
      <c r="C4275" s="10"/>
      <c r="D4275" s="10"/>
      <c r="E4275" s="10"/>
      <c r="F4275" s="11"/>
      <c r="G4275" s="12"/>
    </row>
    <row r="4276" spans="2:7" x14ac:dyDescent="0.3">
      <c r="B4276" s="9"/>
      <c r="C4276" s="10"/>
      <c r="D4276" s="10"/>
      <c r="E4276" s="10"/>
      <c r="F4276" s="11"/>
      <c r="G4276" s="12"/>
    </row>
    <row r="4277" spans="2:7" x14ac:dyDescent="0.3">
      <c r="B4277" s="9"/>
      <c r="C4277" s="10"/>
      <c r="D4277" s="10"/>
      <c r="E4277" s="10"/>
      <c r="F4277" s="11"/>
      <c r="G4277" s="12"/>
    </row>
    <row r="4278" spans="2:7" x14ac:dyDescent="0.3">
      <c r="B4278" s="9"/>
      <c r="C4278" s="10"/>
      <c r="D4278" s="10"/>
      <c r="E4278" s="10"/>
      <c r="F4278" s="11"/>
      <c r="G4278" s="12"/>
    </row>
    <row r="4279" spans="2:7" x14ac:dyDescent="0.3">
      <c r="B4279" s="9"/>
      <c r="C4279" s="10"/>
      <c r="D4279" s="10"/>
      <c r="E4279" s="10"/>
      <c r="F4279" s="11"/>
      <c r="G4279" s="12"/>
    </row>
    <row r="4280" spans="2:7" x14ac:dyDescent="0.3">
      <c r="B4280" s="9"/>
      <c r="C4280" s="10"/>
      <c r="D4280" s="10"/>
      <c r="E4280" s="10"/>
      <c r="F4280" s="11"/>
      <c r="G4280" s="12"/>
    </row>
    <row r="4281" spans="2:7" x14ac:dyDescent="0.3">
      <c r="B4281" s="9"/>
      <c r="C4281" s="10"/>
      <c r="D4281" s="10"/>
      <c r="E4281" s="10"/>
      <c r="F4281" s="11"/>
      <c r="G4281" s="12"/>
    </row>
    <row r="4282" spans="2:7" x14ac:dyDescent="0.3">
      <c r="B4282" s="9"/>
      <c r="C4282" s="10"/>
      <c r="D4282" s="10"/>
      <c r="E4282" s="10"/>
      <c r="F4282" s="11"/>
      <c r="G4282" s="12"/>
    </row>
    <row r="4283" spans="2:7" x14ac:dyDescent="0.3">
      <c r="B4283" s="9"/>
      <c r="C4283" s="10"/>
      <c r="D4283" s="10"/>
      <c r="E4283" s="10"/>
      <c r="F4283" s="11"/>
      <c r="G4283" s="12"/>
    </row>
    <row r="4284" spans="2:7" x14ac:dyDescent="0.3">
      <c r="B4284" s="9"/>
      <c r="C4284" s="10"/>
      <c r="D4284" s="10"/>
      <c r="E4284" s="10"/>
      <c r="F4284" s="11"/>
      <c r="G4284" s="12"/>
    </row>
    <row r="4285" spans="2:7" x14ac:dyDescent="0.3">
      <c r="B4285" s="9"/>
      <c r="C4285" s="10"/>
      <c r="D4285" s="10"/>
      <c r="E4285" s="10"/>
      <c r="F4285" s="11"/>
      <c r="G4285" s="12"/>
    </row>
    <row r="4286" spans="2:7" x14ac:dyDescent="0.3">
      <c r="B4286" s="9"/>
      <c r="C4286" s="10"/>
      <c r="D4286" s="10"/>
      <c r="E4286" s="10"/>
      <c r="F4286" s="11"/>
      <c r="G4286" s="12"/>
    </row>
    <row r="4287" spans="2:7" x14ac:dyDescent="0.3">
      <c r="B4287" s="9"/>
      <c r="C4287" s="10"/>
      <c r="D4287" s="10"/>
      <c r="E4287" s="10"/>
      <c r="F4287" s="11"/>
      <c r="G4287" s="12"/>
    </row>
    <row r="4288" spans="2:7" x14ac:dyDescent="0.3">
      <c r="B4288" s="9"/>
      <c r="C4288" s="10"/>
      <c r="D4288" s="10"/>
      <c r="E4288" s="10"/>
      <c r="F4288" s="11"/>
      <c r="G4288" s="12"/>
    </row>
    <row r="4289" spans="2:7" x14ac:dyDescent="0.3">
      <c r="B4289" s="9"/>
      <c r="C4289" s="10"/>
      <c r="D4289" s="10"/>
      <c r="E4289" s="10"/>
      <c r="F4289" s="11"/>
      <c r="G4289" s="12"/>
    </row>
    <row r="4290" spans="2:7" x14ac:dyDescent="0.3">
      <c r="B4290" s="9"/>
      <c r="C4290" s="10"/>
      <c r="D4290" s="10"/>
      <c r="E4290" s="10"/>
      <c r="F4290" s="11"/>
      <c r="G4290" s="12"/>
    </row>
    <row r="4291" spans="2:7" x14ac:dyDescent="0.3">
      <c r="B4291" s="9"/>
      <c r="C4291" s="10"/>
      <c r="D4291" s="10"/>
      <c r="E4291" s="10"/>
      <c r="F4291" s="11"/>
      <c r="G4291" s="12"/>
    </row>
    <row r="4292" spans="2:7" x14ac:dyDescent="0.3">
      <c r="B4292" s="9"/>
      <c r="C4292" s="10"/>
      <c r="D4292" s="10"/>
      <c r="E4292" s="10"/>
      <c r="F4292" s="11"/>
      <c r="G4292" s="12"/>
    </row>
    <row r="4293" spans="2:7" x14ac:dyDescent="0.3">
      <c r="B4293" s="9"/>
      <c r="C4293" s="10"/>
      <c r="D4293" s="10"/>
      <c r="E4293" s="10"/>
      <c r="F4293" s="11"/>
      <c r="G4293" s="12"/>
    </row>
    <row r="4294" spans="2:7" x14ac:dyDescent="0.3">
      <c r="B4294" s="9"/>
      <c r="C4294" s="10"/>
      <c r="D4294" s="10"/>
      <c r="E4294" s="10"/>
      <c r="F4294" s="11"/>
      <c r="G4294" s="12"/>
    </row>
    <row r="4295" spans="2:7" x14ac:dyDescent="0.3">
      <c r="B4295" s="9"/>
      <c r="C4295" s="10"/>
      <c r="D4295" s="10"/>
      <c r="E4295" s="10"/>
      <c r="F4295" s="11"/>
      <c r="G4295" s="12"/>
    </row>
    <row r="4296" spans="2:7" x14ac:dyDescent="0.3">
      <c r="B4296" s="9"/>
      <c r="C4296" s="10"/>
      <c r="D4296" s="10"/>
      <c r="E4296" s="10"/>
      <c r="F4296" s="11"/>
      <c r="G4296" s="12"/>
    </row>
    <row r="4297" spans="2:7" x14ac:dyDescent="0.3">
      <c r="B4297" s="9"/>
      <c r="C4297" s="10"/>
      <c r="D4297" s="10"/>
      <c r="E4297" s="10"/>
      <c r="F4297" s="11"/>
      <c r="G4297" s="12"/>
    </row>
    <row r="4298" spans="2:7" x14ac:dyDescent="0.3">
      <c r="B4298" s="9"/>
      <c r="C4298" s="10"/>
      <c r="D4298" s="10"/>
      <c r="E4298" s="10"/>
      <c r="F4298" s="11"/>
      <c r="G4298" s="12"/>
    </row>
    <row r="4299" spans="2:7" x14ac:dyDescent="0.3">
      <c r="B4299" s="9"/>
      <c r="C4299" s="10"/>
      <c r="D4299" s="10"/>
      <c r="E4299" s="10"/>
      <c r="F4299" s="11"/>
      <c r="G4299" s="12"/>
    </row>
    <row r="4300" spans="2:7" x14ac:dyDescent="0.3">
      <c r="B4300" s="9"/>
      <c r="C4300" s="10"/>
      <c r="D4300" s="10"/>
      <c r="E4300" s="10"/>
      <c r="F4300" s="11"/>
      <c r="G4300" s="12"/>
    </row>
    <row r="4301" spans="2:7" x14ac:dyDescent="0.3">
      <c r="B4301" s="9"/>
      <c r="C4301" s="10"/>
      <c r="D4301" s="10"/>
      <c r="E4301" s="10"/>
      <c r="F4301" s="11"/>
      <c r="G4301" s="12"/>
    </row>
    <row r="4302" spans="2:7" x14ac:dyDescent="0.3">
      <c r="B4302" s="9"/>
      <c r="C4302" s="10"/>
      <c r="D4302" s="10"/>
      <c r="E4302" s="10"/>
      <c r="F4302" s="11"/>
      <c r="G4302" s="12"/>
    </row>
    <row r="4303" spans="2:7" x14ac:dyDescent="0.3">
      <c r="B4303" s="9"/>
      <c r="C4303" s="10"/>
      <c r="D4303" s="10"/>
      <c r="E4303" s="10"/>
      <c r="F4303" s="11"/>
      <c r="G4303" s="12"/>
    </row>
    <row r="4304" spans="2:7" x14ac:dyDescent="0.3">
      <c r="B4304" s="9"/>
      <c r="C4304" s="10"/>
      <c r="D4304" s="10"/>
      <c r="E4304" s="10"/>
      <c r="F4304" s="11"/>
      <c r="G4304" s="12"/>
    </row>
    <row r="4305" spans="2:7" x14ac:dyDescent="0.3">
      <c r="B4305" s="9"/>
      <c r="C4305" s="10"/>
      <c r="D4305" s="10"/>
      <c r="E4305" s="10"/>
      <c r="F4305" s="11"/>
      <c r="G4305" s="12"/>
    </row>
    <row r="4306" spans="2:7" x14ac:dyDescent="0.3">
      <c r="B4306" s="9"/>
      <c r="C4306" s="10"/>
      <c r="D4306" s="10"/>
      <c r="E4306" s="10"/>
      <c r="F4306" s="11"/>
      <c r="G4306" s="12"/>
    </row>
    <row r="4307" spans="2:7" x14ac:dyDescent="0.3">
      <c r="B4307" s="9"/>
      <c r="C4307" s="10"/>
      <c r="D4307" s="10"/>
      <c r="E4307" s="10"/>
      <c r="F4307" s="11"/>
      <c r="G4307" s="12"/>
    </row>
    <row r="4308" spans="2:7" x14ac:dyDescent="0.3">
      <c r="B4308" s="9"/>
      <c r="C4308" s="10"/>
      <c r="D4308" s="10"/>
      <c r="E4308" s="10"/>
      <c r="F4308" s="11"/>
      <c r="G4308" s="12"/>
    </row>
    <row r="4309" spans="2:7" x14ac:dyDescent="0.3">
      <c r="B4309" s="9"/>
      <c r="C4309" s="10"/>
      <c r="D4309" s="10"/>
      <c r="E4309" s="10"/>
      <c r="F4309" s="11"/>
      <c r="G4309" s="12"/>
    </row>
    <row r="4310" spans="2:7" x14ac:dyDescent="0.3">
      <c r="B4310" s="9"/>
      <c r="C4310" s="10"/>
      <c r="D4310" s="10"/>
      <c r="E4310" s="10"/>
      <c r="F4310" s="11"/>
      <c r="G4310" s="12"/>
    </row>
    <row r="4311" spans="2:7" x14ac:dyDescent="0.3">
      <c r="B4311" s="9"/>
      <c r="C4311" s="10"/>
      <c r="D4311" s="10"/>
      <c r="E4311" s="10"/>
      <c r="F4311" s="11"/>
      <c r="G4311" s="12"/>
    </row>
    <row r="4312" spans="2:7" x14ac:dyDescent="0.3">
      <c r="B4312" s="9"/>
      <c r="C4312" s="10"/>
      <c r="D4312" s="10"/>
      <c r="E4312" s="10"/>
      <c r="F4312" s="11"/>
      <c r="G4312" s="12"/>
    </row>
    <row r="4313" spans="2:7" x14ac:dyDescent="0.3">
      <c r="B4313" s="9"/>
      <c r="C4313" s="10"/>
      <c r="D4313" s="10"/>
      <c r="E4313" s="10"/>
      <c r="F4313" s="11"/>
      <c r="G4313" s="12"/>
    </row>
    <row r="4314" spans="2:7" x14ac:dyDescent="0.3">
      <c r="B4314" s="9"/>
      <c r="C4314" s="10"/>
      <c r="D4314" s="10"/>
      <c r="E4314" s="10"/>
      <c r="F4314" s="11"/>
      <c r="G4314" s="12"/>
    </row>
    <row r="4315" spans="2:7" x14ac:dyDescent="0.3">
      <c r="B4315" s="9"/>
      <c r="C4315" s="10"/>
      <c r="D4315" s="10"/>
      <c r="E4315" s="10"/>
      <c r="F4315" s="11"/>
      <c r="G4315" s="12"/>
    </row>
    <row r="4316" spans="2:7" x14ac:dyDescent="0.3">
      <c r="B4316" s="9"/>
      <c r="C4316" s="10"/>
      <c r="D4316" s="10"/>
      <c r="E4316" s="10"/>
      <c r="F4316" s="11"/>
      <c r="G4316" s="12"/>
    </row>
    <row r="4317" spans="2:7" x14ac:dyDescent="0.3">
      <c r="B4317" s="9"/>
      <c r="C4317" s="10"/>
      <c r="D4317" s="10"/>
      <c r="E4317" s="10"/>
      <c r="F4317" s="11"/>
      <c r="G4317" s="12"/>
    </row>
    <row r="4318" spans="2:7" x14ac:dyDescent="0.3">
      <c r="B4318" s="9"/>
      <c r="C4318" s="10"/>
      <c r="D4318" s="10"/>
      <c r="E4318" s="10"/>
      <c r="F4318" s="11"/>
      <c r="G4318" s="12"/>
    </row>
    <row r="4319" spans="2:7" x14ac:dyDescent="0.3">
      <c r="B4319" s="9"/>
      <c r="C4319" s="10"/>
      <c r="D4319" s="10"/>
      <c r="E4319" s="10"/>
      <c r="F4319" s="11"/>
      <c r="G4319" s="12"/>
    </row>
    <row r="4320" spans="2:7" x14ac:dyDescent="0.3">
      <c r="B4320" s="9"/>
      <c r="C4320" s="10"/>
      <c r="D4320" s="10"/>
      <c r="E4320" s="10"/>
      <c r="F4320" s="11"/>
      <c r="G4320" s="12"/>
    </row>
    <row r="4321" spans="2:7" x14ac:dyDescent="0.3">
      <c r="B4321" s="9"/>
      <c r="C4321" s="10"/>
      <c r="D4321" s="10"/>
      <c r="E4321" s="10"/>
      <c r="F4321" s="11"/>
      <c r="G4321" s="12"/>
    </row>
    <row r="4322" spans="2:7" x14ac:dyDescent="0.3">
      <c r="B4322" s="9"/>
      <c r="C4322" s="10"/>
      <c r="D4322" s="10"/>
      <c r="E4322" s="10"/>
      <c r="F4322" s="11"/>
      <c r="G4322" s="12"/>
    </row>
    <row r="4323" spans="2:7" x14ac:dyDescent="0.3">
      <c r="B4323" s="9"/>
      <c r="C4323" s="10"/>
      <c r="D4323" s="10"/>
      <c r="E4323" s="10"/>
      <c r="F4323" s="11"/>
      <c r="G4323" s="12"/>
    </row>
    <row r="4324" spans="2:7" x14ac:dyDescent="0.3">
      <c r="B4324" s="9"/>
      <c r="C4324" s="10"/>
      <c r="D4324" s="10"/>
      <c r="E4324" s="10"/>
      <c r="F4324" s="11"/>
      <c r="G4324" s="12"/>
    </row>
    <row r="4325" spans="2:7" x14ac:dyDescent="0.3">
      <c r="B4325" s="9"/>
      <c r="C4325" s="10"/>
      <c r="D4325" s="10"/>
      <c r="E4325" s="10"/>
      <c r="F4325" s="11"/>
      <c r="G4325" s="12"/>
    </row>
    <row r="4326" spans="2:7" x14ac:dyDescent="0.3">
      <c r="B4326" s="9"/>
      <c r="C4326" s="10"/>
      <c r="D4326" s="10"/>
      <c r="E4326" s="10"/>
      <c r="F4326" s="11"/>
      <c r="G4326" s="12"/>
    </row>
    <row r="4327" spans="2:7" x14ac:dyDescent="0.3">
      <c r="B4327" s="9"/>
      <c r="C4327" s="10"/>
      <c r="D4327" s="10"/>
      <c r="E4327" s="10"/>
      <c r="F4327" s="11"/>
      <c r="G4327" s="12"/>
    </row>
    <row r="4328" spans="2:7" x14ac:dyDescent="0.3">
      <c r="B4328" s="9"/>
      <c r="C4328" s="10"/>
      <c r="D4328" s="10"/>
      <c r="E4328" s="10"/>
      <c r="F4328" s="11"/>
      <c r="G4328" s="12"/>
    </row>
    <row r="4329" spans="2:7" x14ac:dyDescent="0.3">
      <c r="B4329" s="9"/>
      <c r="C4329" s="10"/>
      <c r="D4329" s="10"/>
      <c r="E4329" s="10"/>
      <c r="F4329" s="11"/>
      <c r="G4329" s="12"/>
    </row>
    <row r="4330" spans="2:7" x14ac:dyDescent="0.3">
      <c r="B4330" s="9"/>
      <c r="C4330" s="10"/>
      <c r="D4330" s="10"/>
      <c r="E4330" s="10"/>
      <c r="F4330" s="11"/>
      <c r="G4330" s="12"/>
    </row>
    <row r="4331" spans="2:7" x14ac:dyDescent="0.3">
      <c r="B4331" s="9"/>
      <c r="C4331" s="10"/>
      <c r="D4331" s="10"/>
      <c r="E4331" s="10"/>
      <c r="F4331" s="11"/>
      <c r="G4331" s="12"/>
    </row>
    <row r="4332" spans="2:7" x14ac:dyDescent="0.3">
      <c r="B4332" s="9"/>
      <c r="C4332" s="10"/>
      <c r="D4332" s="10"/>
      <c r="E4332" s="10"/>
      <c r="F4332" s="11"/>
      <c r="G4332" s="12"/>
    </row>
    <row r="4333" spans="2:7" x14ac:dyDescent="0.3">
      <c r="B4333" s="9"/>
      <c r="C4333" s="10"/>
      <c r="D4333" s="10"/>
      <c r="E4333" s="10"/>
      <c r="F4333" s="11"/>
      <c r="G4333" s="12"/>
    </row>
    <row r="4334" spans="2:7" x14ac:dyDescent="0.3">
      <c r="B4334" s="9"/>
      <c r="C4334" s="10"/>
      <c r="D4334" s="10"/>
      <c r="E4334" s="10"/>
      <c r="F4334" s="11"/>
      <c r="G4334" s="12"/>
    </row>
    <row r="4335" spans="2:7" x14ac:dyDescent="0.3">
      <c r="B4335" s="9"/>
      <c r="C4335" s="10"/>
      <c r="D4335" s="10"/>
      <c r="E4335" s="10"/>
      <c r="F4335" s="11"/>
      <c r="G4335" s="12"/>
    </row>
    <row r="4336" spans="2:7" x14ac:dyDescent="0.3">
      <c r="B4336" s="9"/>
      <c r="C4336" s="10"/>
      <c r="D4336" s="10"/>
      <c r="E4336" s="10"/>
      <c r="F4336" s="11"/>
      <c r="G4336" s="12"/>
    </row>
    <row r="4337" spans="2:7" x14ac:dyDescent="0.3">
      <c r="B4337" s="9"/>
      <c r="C4337" s="10"/>
      <c r="D4337" s="10"/>
      <c r="E4337" s="10"/>
      <c r="F4337" s="11"/>
      <c r="G4337" s="12"/>
    </row>
    <row r="4338" spans="2:7" x14ac:dyDescent="0.3">
      <c r="B4338" s="9"/>
      <c r="C4338" s="10"/>
      <c r="D4338" s="10"/>
      <c r="E4338" s="10"/>
      <c r="F4338" s="11"/>
      <c r="G4338" s="12"/>
    </row>
    <row r="4339" spans="2:7" x14ac:dyDescent="0.3">
      <c r="B4339" s="9"/>
      <c r="C4339" s="10"/>
      <c r="D4339" s="10"/>
      <c r="E4339" s="10"/>
      <c r="F4339" s="11"/>
      <c r="G4339" s="12"/>
    </row>
    <row r="4340" spans="2:7" x14ac:dyDescent="0.3">
      <c r="B4340" s="9"/>
      <c r="C4340" s="10"/>
      <c r="D4340" s="10"/>
      <c r="E4340" s="10"/>
      <c r="F4340" s="11"/>
      <c r="G4340" s="12"/>
    </row>
    <row r="4341" spans="2:7" x14ac:dyDescent="0.3">
      <c r="B4341" s="9"/>
      <c r="C4341" s="10"/>
      <c r="D4341" s="10"/>
      <c r="E4341" s="10"/>
      <c r="F4341" s="11"/>
      <c r="G4341" s="12"/>
    </row>
    <row r="4342" spans="2:7" x14ac:dyDescent="0.3">
      <c r="B4342" s="9"/>
      <c r="C4342" s="10"/>
      <c r="D4342" s="10"/>
      <c r="E4342" s="10"/>
      <c r="F4342" s="11"/>
      <c r="G4342" s="12"/>
    </row>
    <row r="4343" spans="2:7" x14ac:dyDescent="0.3">
      <c r="B4343" s="9"/>
      <c r="C4343" s="10"/>
      <c r="D4343" s="10"/>
      <c r="E4343" s="10"/>
      <c r="F4343" s="11"/>
      <c r="G4343" s="12"/>
    </row>
    <row r="4344" spans="2:7" x14ac:dyDescent="0.3">
      <c r="B4344" s="9"/>
      <c r="C4344" s="10"/>
      <c r="D4344" s="10"/>
      <c r="E4344" s="10"/>
      <c r="F4344" s="11"/>
      <c r="G4344" s="12"/>
    </row>
    <row r="4345" spans="2:7" x14ac:dyDescent="0.3">
      <c r="B4345" s="9"/>
      <c r="C4345" s="10"/>
      <c r="D4345" s="10"/>
      <c r="E4345" s="10"/>
      <c r="F4345" s="11"/>
      <c r="G4345" s="12"/>
    </row>
    <row r="4346" spans="2:7" x14ac:dyDescent="0.3">
      <c r="B4346" s="9"/>
      <c r="C4346" s="10"/>
      <c r="D4346" s="10"/>
      <c r="E4346" s="10"/>
      <c r="F4346" s="11"/>
      <c r="G4346" s="12"/>
    </row>
    <row r="4347" spans="2:7" x14ac:dyDescent="0.3">
      <c r="B4347" s="9"/>
      <c r="C4347" s="10"/>
      <c r="D4347" s="10"/>
      <c r="E4347" s="10"/>
      <c r="F4347" s="11"/>
      <c r="G4347" s="12"/>
    </row>
    <row r="4348" spans="2:7" x14ac:dyDescent="0.3">
      <c r="B4348" s="9"/>
      <c r="C4348" s="10"/>
      <c r="D4348" s="10"/>
      <c r="E4348" s="10"/>
      <c r="F4348" s="11"/>
      <c r="G4348" s="12"/>
    </row>
    <row r="4349" spans="2:7" x14ac:dyDescent="0.3">
      <c r="B4349" s="9"/>
      <c r="C4349" s="10"/>
      <c r="D4349" s="10"/>
      <c r="E4349" s="10"/>
      <c r="F4349" s="11"/>
      <c r="G4349" s="12"/>
    </row>
    <row r="4350" spans="2:7" x14ac:dyDescent="0.3">
      <c r="B4350" s="9"/>
      <c r="C4350" s="10"/>
      <c r="D4350" s="10"/>
      <c r="E4350" s="10"/>
      <c r="F4350" s="11"/>
      <c r="G4350" s="12"/>
    </row>
    <row r="4351" spans="2:7" x14ac:dyDescent="0.3">
      <c r="B4351" s="9"/>
      <c r="C4351" s="10"/>
      <c r="D4351" s="10"/>
      <c r="E4351" s="10"/>
      <c r="F4351" s="11"/>
      <c r="G4351" s="12"/>
    </row>
    <row r="4352" spans="2:7" x14ac:dyDescent="0.3">
      <c r="B4352" s="9"/>
      <c r="C4352" s="10"/>
      <c r="D4352" s="10"/>
      <c r="E4352" s="10"/>
      <c r="F4352" s="11"/>
      <c r="G4352" s="12"/>
    </row>
    <row r="4353" spans="2:7" x14ac:dyDescent="0.3">
      <c r="B4353" s="9"/>
      <c r="C4353" s="10"/>
      <c r="D4353" s="10"/>
      <c r="E4353" s="10"/>
      <c r="F4353" s="11"/>
      <c r="G4353" s="12"/>
    </row>
    <row r="4354" spans="2:7" x14ac:dyDescent="0.3">
      <c r="B4354" s="9"/>
      <c r="C4354" s="10"/>
      <c r="D4354" s="10"/>
      <c r="E4354" s="10"/>
      <c r="F4354" s="11"/>
      <c r="G4354" s="12"/>
    </row>
    <row r="4355" spans="2:7" x14ac:dyDescent="0.3">
      <c r="B4355" s="9"/>
      <c r="C4355" s="10"/>
      <c r="D4355" s="10"/>
      <c r="E4355" s="10"/>
      <c r="F4355" s="11"/>
      <c r="G4355" s="12"/>
    </row>
    <row r="4356" spans="2:7" x14ac:dyDescent="0.3">
      <c r="B4356" s="9"/>
      <c r="C4356" s="10"/>
      <c r="D4356" s="10"/>
      <c r="E4356" s="10"/>
      <c r="F4356" s="11"/>
      <c r="G4356" s="12"/>
    </row>
    <row r="4357" spans="2:7" x14ac:dyDescent="0.3">
      <c r="B4357" s="9"/>
      <c r="C4357" s="10"/>
      <c r="D4357" s="10"/>
      <c r="E4357" s="10"/>
      <c r="F4357" s="11"/>
      <c r="G4357" s="12"/>
    </row>
    <row r="4358" spans="2:7" x14ac:dyDescent="0.3">
      <c r="B4358" s="9"/>
      <c r="C4358" s="10"/>
      <c r="D4358" s="10"/>
      <c r="E4358" s="10"/>
      <c r="F4358" s="11"/>
      <c r="G4358" s="12"/>
    </row>
    <row r="4359" spans="2:7" x14ac:dyDescent="0.3">
      <c r="B4359" s="9"/>
      <c r="C4359" s="10"/>
      <c r="D4359" s="10"/>
      <c r="E4359" s="10"/>
      <c r="F4359" s="11"/>
      <c r="G4359" s="12"/>
    </row>
    <row r="4360" spans="2:7" x14ac:dyDescent="0.3">
      <c r="B4360" s="9"/>
      <c r="C4360" s="10"/>
      <c r="D4360" s="10"/>
      <c r="E4360" s="10"/>
      <c r="F4360" s="11"/>
      <c r="G4360" s="12"/>
    </row>
    <row r="4361" spans="2:7" x14ac:dyDescent="0.3">
      <c r="B4361" s="9"/>
      <c r="C4361" s="10"/>
      <c r="D4361" s="10"/>
      <c r="E4361" s="10"/>
      <c r="F4361" s="11"/>
      <c r="G4361" s="12"/>
    </row>
    <row r="4362" spans="2:7" x14ac:dyDescent="0.3">
      <c r="B4362" s="9"/>
      <c r="C4362" s="10"/>
      <c r="D4362" s="10"/>
      <c r="E4362" s="10"/>
      <c r="F4362" s="11"/>
      <c r="G4362" s="12"/>
    </row>
    <row r="4363" spans="2:7" x14ac:dyDescent="0.3">
      <c r="B4363" s="9"/>
      <c r="C4363" s="10"/>
      <c r="D4363" s="10"/>
      <c r="E4363" s="10"/>
      <c r="F4363" s="11"/>
      <c r="G4363" s="12"/>
    </row>
    <row r="4364" spans="2:7" x14ac:dyDescent="0.3">
      <c r="B4364" s="9"/>
      <c r="C4364" s="10"/>
      <c r="D4364" s="10"/>
      <c r="E4364" s="10"/>
      <c r="F4364" s="11"/>
      <c r="G4364" s="12"/>
    </row>
    <row r="4365" spans="2:7" x14ac:dyDescent="0.3">
      <c r="B4365" s="9"/>
      <c r="C4365" s="10"/>
      <c r="D4365" s="10"/>
      <c r="E4365" s="10"/>
      <c r="F4365" s="11"/>
      <c r="G4365" s="12"/>
    </row>
    <row r="4366" spans="2:7" x14ac:dyDescent="0.3">
      <c r="B4366" s="9"/>
      <c r="C4366" s="10"/>
      <c r="D4366" s="10"/>
      <c r="E4366" s="10"/>
      <c r="F4366" s="11"/>
      <c r="G4366" s="12"/>
    </row>
    <row r="4367" spans="2:7" x14ac:dyDescent="0.3">
      <c r="B4367" s="9"/>
      <c r="C4367" s="10"/>
      <c r="D4367" s="10"/>
      <c r="E4367" s="10"/>
      <c r="F4367" s="11"/>
      <c r="G4367" s="12"/>
    </row>
    <row r="4368" spans="2:7" x14ac:dyDescent="0.3">
      <c r="B4368" s="9"/>
      <c r="C4368" s="10"/>
      <c r="D4368" s="10"/>
      <c r="E4368" s="10"/>
      <c r="F4368" s="11"/>
      <c r="G4368" s="12"/>
    </row>
    <row r="4369" spans="2:7" x14ac:dyDescent="0.3">
      <c r="B4369" s="9"/>
      <c r="C4369" s="10"/>
      <c r="D4369" s="10"/>
      <c r="E4369" s="10"/>
      <c r="F4369" s="11"/>
      <c r="G4369" s="12"/>
    </row>
    <row r="4370" spans="2:7" x14ac:dyDescent="0.3">
      <c r="B4370" s="9"/>
      <c r="C4370" s="10"/>
      <c r="D4370" s="10"/>
      <c r="E4370" s="10"/>
      <c r="F4370" s="11"/>
      <c r="G4370" s="12"/>
    </row>
    <row r="4371" spans="2:7" x14ac:dyDescent="0.3">
      <c r="B4371" s="9"/>
      <c r="C4371" s="10"/>
      <c r="D4371" s="10"/>
      <c r="E4371" s="10"/>
      <c r="F4371" s="11"/>
      <c r="G4371" s="12"/>
    </row>
    <row r="4372" spans="2:7" x14ac:dyDescent="0.3">
      <c r="B4372" s="9"/>
      <c r="C4372" s="10"/>
      <c r="D4372" s="10"/>
      <c r="E4372" s="10"/>
      <c r="F4372" s="11"/>
      <c r="G4372" s="12"/>
    </row>
    <row r="4373" spans="2:7" x14ac:dyDescent="0.3">
      <c r="B4373" s="9"/>
      <c r="C4373" s="10"/>
      <c r="D4373" s="10"/>
      <c r="E4373" s="10"/>
      <c r="F4373" s="11"/>
      <c r="G4373" s="12"/>
    </row>
    <row r="4374" spans="2:7" x14ac:dyDescent="0.3">
      <c r="B4374" s="9"/>
      <c r="C4374" s="10"/>
      <c r="D4374" s="10"/>
      <c r="E4374" s="10"/>
      <c r="F4374" s="11"/>
      <c r="G4374" s="12"/>
    </row>
    <row r="4375" spans="2:7" x14ac:dyDescent="0.3">
      <c r="B4375" s="9"/>
      <c r="C4375" s="10"/>
      <c r="D4375" s="10"/>
      <c r="E4375" s="10"/>
      <c r="F4375" s="11"/>
      <c r="G4375" s="12"/>
    </row>
    <row r="4376" spans="2:7" x14ac:dyDescent="0.3">
      <c r="B4376" s="9"/>
      <c r="C4376" s="10"/>
      <c r="D4376" s="10"/>
      <c r="E4376" s="10"/>
      <c r="F4376" s="11"/>
      <c r="G4376" s="12"/>
    </row>
    <row r="4377" spans="2:7" x14ac:dyDescent="0.3">
      <c r="B4377" s="9"/>
      <c r="C4377" s="10"/>
      <c r="D4377" s="10"/>
      <c r="E4377" s="10"/>
      <c r="F4377" s="11"/>
      <c r="G4377" s="12"/>
    </row>
    <row r="4378" spans="2:7" x14ac:dyDescent="0.3">
      <c r="B4378" s="9"/>
      <c r="C4378" s="10"/>
      <c r="D4378" s="10"/>
      <c r="E4378" s="10"/>
      <c r="F4378" s="11"/>
      <c r="G4378" s="12"/>
    </row>
    <row r="4379" spans="2:7" x14ac:dyDescent="0.3">
      <c r="B4379" s="9"/>
      <c r="C4379" s="10"/>
      <c r="D4379" s="10"/>
      <c r="E4379" s="10"/>
      <c r="F4379" s="11"/>
      <c r="G4379" s="12"/>
    </row>
    <row r="4380" spans="2:7" x14ac:dyDescent="0.3">
      <c r="B4380" s="9"/>
      <c r="C4380" s="10"/>
      <c r="D4380" s="10"/>
      <c r="E4380" s="10"/>
      <c r="F4380" s="11"/>
      <c r="G4380" s="12"/>
    </row>
    <row r="4381" spans="2:7" x14ac:dyDescent="0.3">
      <c r="B4381" s="9"/>
      <c r="C4381" s="10"/>
      <c r="D4381" s="10"/>
      <c r="E4381" s="10"/>
      <c r="F4381" s="11"/>
      <c r="G4381" s="12"/>
    </row>
    <row r="4382" spans="2:7" x14ac:dyDescent="0.3">
      <c r="B4382" s="9"/>
      <c r="C4382" s="10"/>
      <c r="D4382" s="10"/>
      <c r="E4382" s="10"/>
      <c r="F4382" s="11"/>
      <c r="G4382" s="12"/>
    </row>
    <row r="4383" spans="2:7" x14ac:dyDescent="0.3">
      <c r="B4383" s="9"/>
      <c r="C4383" s="10"/>
      <c r="D4383" s="10"/>
      <c r="E4383" s="10"/>
      <c r="F4383" s="11"/>
      <c r="G4383" s="12"/>
    </row>
    <row r="4384" spans="2:7" x14ac:dyDescent="0.3">
      <c r="B4384" s="9"/>
      <c r="C4384" s="10"/>
      <c r="D4384" s="10"/>
      <c r="E4384" s="10"/>
      <c r="F4384" s="11"/>
      <c r="G4384" s="12"/>
    </row>
    <row r="4385" spans="2:7" x14ac:dyDescent="0.3">
      <c r="B4385" s="9"/>
      <c r="C4385" s="10"/>
      <c r="D4385" s="10"/>
      <c r="E4385" s="10"/>
      <c r="F4385" s="11"/>
      <c r="G4385" s="12"/>
    </row>
    <row r="4386" spans="2:7" x14ac:dyDescent="0.3">
      <c r="B4386" s="9"/>
      <c r="C4386" s="10"/>
      <c r="D4386" s="10"/>
      <c r="E4386" s="10"/>
      <c r="F4386" s="11"/>
      <c r="G4386" s="12"/>
    </row>
    <row r="4387" spans="2:7" x14ac:dyDescent="0.3">
      <c r="B4387" s="9"/>
      <c r="C4387" s="10"/>
      <c r="D4387" s="10"/>
      <c r="E4387" s="10"/>
      <c r="F4387" s="11"/>
      <c r="G4387" s="12"/>
    </row>
    <row r="4388" spans="2:7" x14ac:dyDescent="0.3">
      <c r="B4388" s="9"/>
      <c r="C4388" s="10"/>
      <c r="D4388" s="10"/>
      <c r="E4388" s="10"/>
      <c r="F4388" s="11"/>
      <c r="G4388" s="12"/>
    </row>
    <row r="4389" spans="2:7" x14ac:dyDescent="0.3">
      <c r="B4389" s="9"/>
      <c r="C4389" s="10"/>
      <c r="D4389" s="10"/>
      <c r="E4389" s="10"/>
      <c r="F4389" s="11"/>
      <c r="G4389" s="12"/>
    </row>
    <row r="4390" spans="2:7" x14ac:dyDescent="0.3">
      <c r="B4390" s="9"/>
      <c r="C4390" s="10"/>
      <c r="D4390" s="10"/>
      <c r="E4390" s="10"/>
      <c r="F4390" s="11"/>
      <c r="G4390" s="12"/>
    </row>
    <row r="4391" spans="2:7" x14ac:dyDescent="0.3">
      <c r="B4391" s="9"/>
      <c r="C4391" s="10"/>
      <c r="D4391" s="10"/>
      <c r="E4391" s="10"/>
      <c r="F4391" s="11"/>
      <c r="G4391" s="12"/>
    </row>
    <row r="4392" spans="2:7" x14ac:dyDescent="0.3">
      <c r="B4392" s="9"/>
      <c r="C4392" s="10"/>
      <c r="D4392" s="10"/>
      <c r="E4392" s="10"/>
      <c r="F4392" s="11"/>
      <c r="G4392" s="12"/>
    </row>
    <row r="4393" spans="2:7" x14ac:dyDescent="0.3">
      <c r="B4393" s="9"/>
      <c r="C4393" s="10"/>
      <c r="D4393" s="10"/>
      <c r="E4393" s="10"/>
      <c r="F4393" s="11"/>
      <c r="G4393" s="12"/>
    </row>
    <row r="4394" spans="2:7" x14ac:dyDescent="0.3">
      <c r="B4394" s="9"/>
      <c r="C4394" s="10"/>
      <c r="D4394" s="10"/>
      <c r="E4394" s="10"/>
      <c r="F4394" s="11"/>
      <c r="G4394" s="12"/>
    </row>
    <row r="4395" spans="2:7" x14ac:dyDescent="0.3">
      <c r="B4395" s="9"/>
      <c r="C4395" s="10"/>
      <c r="D4395" s="10"/>
      <c r="E4395" s="10"/>
      <c r="F4395" s="11"/>
      <c r="G4395" s="12"/>
    </row>
    <row r="4396" spans="2:7" x14ac:dyDescent="0.3">
      <c r="B4396" s="9"/>
      <c r="C4396" s="10"/>
      <c r="D4396" s="10"/>
      <c r="E4396" s="10"/>
      <c r="F4396" s="11"/>
      <c r="G4396" s="12"/>
    </row>
    <row r="4397" spans="2:7" x14ac:dyDescent="0.3">
      <c r="B4397" s="9"/>
      <c r="C4397" s="10"/>
      <c r="D4397" s="10"/>
      <c r="E4397" s="10"/>
      <c r="F4397" s="11"/>
      <c r="G4397" s="12"/>
    </row>
    <row r="4398" spans="2:7" x14ac:dyDescent="0.3">
      <c r="B4398" s="9"/>
      <c r="C4398" s="10"/>
      <c r="D4398" s="10"/>
      <c r="E4398" s="10"/>
      <c r="F4398" s="11"/>
      <c r="G4398" s="12"/>
    </row>
    <row r="4399" spans="2:7" x14ac:dyDescent="0.3">
      <c r="B4399" s="9"/>
      <c r="C4399" s="10"/>
      <c r="D4399" s="10"/>
      <c r="E4399" s="10"/>
      <c r="F4399" s="11"/>
      <c r="G4399" s="12"/>
    </row>
    <row r="4400" spans="2:7" x14ac:dyDescent="0.3">
      <c r="B4400" s="9"/>
      <c r="C4400" s="10"/>
      <c r="D4400" s="10"/>
      <c r="E4400" s="10"/>
      <c r="F4400" s="11"/>
      <c r="G4400" s="12"/>
    </row>
    <row r="4401" spans="2:7" x14ac:dyDescent="0.3">
      <c r="B4401" s="9"/>
      <c r="C4401" s="10"/>
      <c r="D4401" s="10"/>
      <c r="E4401" s="10"/>
      <c r="F4401" s="11"/>
      <c r="G4401" s="12"/>
    </row>
    <row r="4402" spans="2:7" x14ac:dyDescent="0.3">
      <c r="B4402" s="9"/>
      <c r="C4402" s="10"/>
      <c r="D4402" s="10"/>
      <c r="E4402" s="10"/>
      <c r="F4402" s="11"/>
      <c r="G4402" s="12"/>
    </row>
    <row r="4403" spans="2:7" x14ac:dyDescent="0.3">
      <c r="B4403" s="9"/>
      <c r="C4403" s="10"/>
      <c r="D4403" s="10"/>
      <c r="E4403" s="10"/>
      <c r="F4403" s="11"/>
      <c r="G4403" s="12"/>
    </row>
    <row r="4404" spans="2:7" x14ac:dyDescent="0.3">
      <c r="B4404" s="9"/>
      <c r="C4404" s="10"/>
      <c r="D4404" s="10"/>
      <c r="E4404" s="10"/>
      <c r="F4404" s="11"/>
      <c r="G4404" s="12"/>
    </row>
    <row r="4405" spans="2:7" x14ac:dyDescent="0.3">
      <c r="B4405" s="9"/>
      <c r="C4405" s="10"/>
      <c r="D4405" s="10"/>
      <c r="E4405" s="10"/>
      <c r="F4405" s="11"/>
      <c r="G4405" s="12"/>
    </row>
    <row r="4406" spans="2:7" x14ac:dyDescent="0.3">
      <c r="B4406" s="9"/>
      <c r="C4406" s="10"/>
      <c r="D4406" s="10"/>
      <c r="E4406" s="10"/>
      <c r="F4406" s="11"/>
      <c r="G4406" s="12"/>
    </row>
    <row r="4407" spans="2:7" x14ac:dyDescent="0.3">
      <c r="B4407" s="9"/>
      <c r="C4407" s="10"/>
      <c r="D4407" s="10"/>
      <c r="E4407" s="10"/>
      <c r="F4407" s="11"/>
      <c r="G4407" s="12"/>
    </row>
    <row r="4408" spans="2:7" x14ac:dyDescent="0.3">
      <c r="B4408" s="9"/>
      <c r="C4408" s="10"/>
      <c r="D4408" s="10"/>
      <c r="E4408" s="10"/>
      <c r="F4408" s="11"/>
      <c r="G4408" s="12"/>
    </row>
    <row r="4409" spans="2:7" x14ac:dyDescent="0.3">
      <c r="B4409" s="9"/>
      <c r="C4409" s="10"/>
      <c r="D4409" s="10"/>
      <c r="E4409" s="10"/>
      <c r="F4409" s="11"/>
      <c r="G4409" s="12"/>
    </row>
    <row r="4410" spans="2:7" x14ac:dyDescent="0.3">
      <c r="B4410" s="9"/>
      <c r="C4410" s="10"/>
      <c r="D4410" s="10"/>
      <c r="E4410" s="10"/>
      <c r="F4410" s="11"/>
      <c r="G4410" s="12"/>
    </row>
    <row r="4411" spans="2:7" x14ac:dyDescent="0.3">
      <c r="B4411" s="9"/>
      <c r="C4411" s="10"/>
      <c r="D4411" s="10"/>
      <c r="E4411" s="10"/>
      <c r="F4411" s="11"/>
      <c r="G4411" s="12"/>
    </row>
    <row r="4412" spans="2:7" x14ac:dyDescent="0.3">
      <c r="B4412" s="9"/>
      <c r="C4412" s="10"/>
      <c r="D4412" s="10"/>
      <c r="E4412" s="10"/>
      <c r="F4412" s="11"/>
      <c r="G4412" s="12"/>
    </row>
    <row r="4413" spans="2:7" x14ac:dyDescent="0.3">
      <c r="B4413" s="9"/>
      <c r="C4413" s="10"/>
      <c r="D4413" s="10"/>
      <c r="E4413" s="10"/>
      <c r="F4413" s="11"/>
      <c r="G4413" s="12"/>
    </row>
    <row r="4414" spans="2:7" x14ac:dyDescent="0.3">
      <c r="B4414" s="9"/>
      <c r="C4414" s="10"/>
      <c r="D4414" s="10"/>
      <c r="E4414" s="10"/>
      <c r="F4414" s="11"/>
      <c r="G4414" s="12"/>
    </row>
    <row r="4415" spans="2:7" x14ac:dyDescent="0.3">
      <c r="B4415" s="9"/>
      <c r="C4415" s="10"/>
      <c r="D4415" s="10"/>
      <c r="E4415" s="10"/>
      <c r="F4415" s="11"/>
      <c r="G4415" s="12"/>
    </row>
    <row r="4416" spans="2:7" x14ac:dyDescent="0.3">
      <c r="B4416" s="9"/>
      <c r="C4416" s="10"/>
      <c r="D4416" s="10"/>
      <c r="E4416" s="10"/>
      <c r="F4416" s="11"/>
      <c r="G4416" s="12"/>
    </row>
    <row r="4417" spans="2:7" x14ac:dyDescent="0.3">
      <c r="B4417" s="9"/>
      <c r="C4417" s="10"/>
      <c r="D4417" s="10"/>
      <c r="E4417" s="10"/>
      <c r="F4417" s="11"/>
      <c r="G4417" s="12"/>
    </row>
    <row r="4418" spans="2:7" x14ac:dyDescent="0.3">
      <c r="B4418" s="9"/>
      <c r="C4418" s="10"/>
      <c r="D4418" s="10"/>
      <c r="E4418" s="10"/>
      <c r="F4418" s="11"/>
      <c r="G4418" s="12"/>
    </row>
    <row r="4419" spans="2:7" x14ac:dyDescent="0.3">
      <c r="B4419" s="9"/>
      <c r="C4419" s="10"/>
      <c r="D4419" s="10"/>
      <c r="E4419" s="10"/>
      <c r="F4419" s="11"/>
      <c r="G4419" s="12"/>
    </row>
    <row r="4420" spans="2:7" x14ac:dyDescent="0.3">
      <c r="B4420" s="9"/>
      <c r="C4420" s="10"/>
      <c r="D4420" s="10"/>
      <c r="E4420" s="10"/>
      <c r="F4420" s="11"/>
      <c r="G4420" s="12"/>
    </row>
    <row r="4421" spans="2:7" x14ac:dyDescent="0.3">
      <c r="B4421" s="9"/>
      <c r="C4421" s="10"/>
      <c r="D4421" s="10"/>
      <c r="E4421" s="10"/>
      <c r="F4421" s="11"/>
      <c r="G4421" s="12"/>
    </row>
    <row r="4422" spans="2:7" x14ac:dyDescent="0.3">
      <c r="B4422" s="9"/>
      <c r="C4422" s="10"/>
      <c r="D4422" s="10"/>
      <c r="E4422" s="10"/>
      <c r="F4422" s="11"/>
      <c r="G4422" s="12"/>
    </row>
    <row r="4423" spans="2:7" x14ac:dyDescent="0.3">
      <c r="B4423" s="9"/>
      <c r="C4423" s="10"/>
      <c r="D4423" s="10"/>
      <c r="E4423" s="10"/>
      <c r="F4423" s="11"/>
      <c r="G4423" s="12"/>
    </row>
    <row r="4424" spans="2:7" x14ac:dyDescent="0.3">
      <c r="B4424" s="9"/>
      <c r="C4424" s="10"/>
      <c r="D4424" s="10"/>
      <c r="E4424" s="10"/>
      <c r="F4424" s="11"/>
      <c r="G4424" s="12"/>
    </row>
    <row r="4425" spans="2:7" x14ac:dyDescent="0.3">
      <c r="B4425" s="9"/>
      <c r="C4425" s="10"/>
      <c r="D4425" s="10"/>
      <c r="E4425" s="10"/>
      <c r="F4425" s="11"/>
      <c r="G4425" s="12"/>
    </row>
    <row r="4426" spans="2:7" x14ac:dyDescent="0.3">
      <c r="B4426" s="9"/>
      <c r="C4426" s="10"/>
      <c r="D4426" s="10"/>
      <c r="E4426" s="10"/>
      <c r="F4426" s="11"/>
      <c r="G4426" s="12"/>
    </row>
    <row r="4427" spans="2:7" x14ac:dyDescent="0.3">
      <c r="B4427" s="9"/>
      <c r="C4427" s="10"/>
      <c r="D4427" s="10"/>
      <c r="E4427" s="10"/>
      <c r="F4427" s="11"/>
      <c r="G4427" s="12"/>
    </row>
    <row r="4428" spans="2:7" x14ac:dyDescent="0.3">
      <c r="B4428" s="9"/>
      <c r="C4428" s="10"/>
      <c r="D4428" s="10"/>
      <c r="E4428" s="10"/>
      <c r="F4428" s="11"/>
      <c r="G4428" s="12"/>
    </row>
    <row r="4429" spans="2:7" x14ac:dyDescent="0.3">
      <c r="B4429" s="9"/>
      <c r="C4429" s="10"/>
      <c r="D4429" s="10"/>
      <c r="E4429" s="10"/>
      <c r="F4429" s="11"/>
      <c r="G4429" s="12"/>
    </row>
    <row r="4430" spans="2:7" x14ac:dyDescent="0.3">
      <c r="B4430" s="9"/>
      <c r="C4430" s="10"/>
      <c r="D4430" s="10"/>
      <c r="E4430" s="10"/>
      <c r="F4430" s="11"/>
      <c r="G4430" s="12"/>
    </row>
    <row r="4431" spans="2:7" x14ac:dyDescent="0.3">
      <c r="B4431" s="9"/>
      <c r="C4431" s="10"/>
      <c r="D4431" s="10"/>
      <c r="E4431" s="10"/>
      <c r="F4431" s="11"/>
      <c r="G4431" s="12"/>
    </row>
    <row r="4432" spans="2:7" x14ac:dyDescent="0.3">
      <c r="B4432" s="9"/>
      <c r="C4432" s="10"/>
      <c r="D4432" s="10"/>
      <c r="E4432" s="10"/>
      <c r="F4432" s="11"/>
      <c r="G4432" s="12"/>
    </row>
    <row r="4433" spans="2:7" x14ac:dyDescent="0.3">
      <c r="B4433" s="9"/>
      <c r="C4433" s="10"/>
      <c r="D4433" s="10"/>
      <c r="E4433" s="10"/>
      <c r="F4433" s="11"/>
      <c r="G4433" s="12"/>
    </row>
    <row r="4434" spans="2:7" x14ac:dyDescent="0.3">
      <c r="B4434" s="9"/>
      <c r="C4434" s="10"/>
      <c r="D4434" s="10"/>
      <c r="E4434" s="10"/>
      <c r="F4434" s="11"/>
      <c r="G4434" s="12"/>
    </row>
    <row r="4435" spans="2:7" x14ac:dyDescent="0.3">
      <c r="B4435" s="9"/>
      <c r="C4435" s="10"/>
      <c r="D4435" s="10"/>
      <c r="E4435" s="10"/>
      <c r="F4435" s="11"/>
      <c r="G4435" s="12"/>
    </row>
    <row r="4436" spans="2:7" x14ac:dyDescent="0.3">
      <c r="B4436" s="9"/>
      <c r="C4436" s="10"/>
      <c r="D4436" s="10"/>
      <c r="E4436" s="10"/>
      <c r="F4436" s="11"/>
      <c r="G4436" s="12"/>
    </row>
    <row r="4437" spans="2:7" x14ac:dyDescent="0.3">
      <c r="B4437" s="9"/>
      <c r="C4437" s="10"/>
      <c r="D4437" s="10"/>
      <c r="E4437" s="10"/>
      <c r="F4437" s="11"/>
      <c r="G4437" s="12"/>
    </row>
    <row r="4438" spans="2:7" x14ac:dyDescent="0.3">
      <c r="B4438" s="9"/>
      <c r="C4438" s="10"/>
      <c r="D4438" s="10"/>
      <c r="E4438" s="10"/>
      <c r="F4438" s="11"/>
      <c r="G4438" s="12"/>
    </row>
    <row r="4439" spans="2:7" x14ac:dyDescent="0.3">
      <c r="B4439" s="9"/>
      <c r="C4439" s="10"/>
      <c r="D4439" s="10"/>
      <c r="E4439" s="10"/>
      <c r="F4439" s="11"/>
      <c r="G4439" s="12"/>
    </row>
    <row r="4440" spans="2:7" x14ac:dyDescent="0.3">
      <c r="B4440" s="9"/>
      <c r="C4440" s="10"/>
      <c r="D4440" s="10"/>
      <c r="E4440" s="10"/>
      <c r="F4440" s="11"/>
      <c r="G4440" s="12"/>
    </row>
    <row r="4441" spans="2:7" x14ac:dyDescent="0.3">
      <c r="B4441" s="9"/>
      <c r="C4441" s="10"/>
      <c r="D4441" s="10"/>
      <c r="E4441" s="10"/>
      <c r="F4441" s="11"/>
      <c r="G4441" s="12"/>
    </row>
    <row r="4442" spans="2:7" x14ac:dyDescent="0.3">
      <c r="B4442" s="9"/>
      <c r="C4442" s="10"/>
      <c r="D4442" s="10"/>
      <c r="E4442" s="10"/>
      <c r="F4442" s="11"/>
      <c r="G4442" s="12"/>
    </row>
    <row r="4443" spans="2:7" x14ac:dyDescent="0.3">
      <c r="B4443" s="9"/>
      <c r="C4443" s="10"/>
      <c r="D4443" s="10"/>
      <c r="E4443" s="10"/>
      <c r="F4443" s="11"/>
      <c r="G4443" s="12"/>
    </row>
    <row r="4444" spans="2:7" x14ac:dyDescent="0.3">
      <c r="B4444" s="9"/>
      <c r="C4444" s="10"/>
      <c r="D4444" s="10"/>
      <c r="E4444" s="10"/>
      <c r="F4444" s="11"/>
      <c r="G4444" s="12"/>
    </row>
    <row r="4445" spans="2:7" x14ac:dyDescent="0.3">
      <c r="B4445" s="9"/>
      <c r="C4445" s="10"/>
      <c r="D4445" s="10"/>
      <c r="E4445" s="10"/>
      <c r="F4445" s="11"/>
      <c r="G4445" s="12"/>
    </row>
    <row r="4446" spans="2:7" x14ac:dyDescent="0.3">
      <c r="B4446" s="9"/>
      <c r="C4446" s="10"/>
      <c r="D4446" s="10"/>
      <c r="E4446" s="10"/>
      <c r="F4446" s="11"/>
      <c r="G4446" s="12"/>
    </row>
    <row r="4447" spans="2:7" x14ac:dyDescent="0.3">
      <c r="B4447" s="9"/>
      <c r="C4447" s="10"/>
      <c r="D4447" s="10"/>
      <c r="E4447" s="10"/>
      <c r="F4447" s="11"/>
      <c r="G4447" s="12"/>
    </row>
    <row r="4448" spans="2:7" x14ac:dyDescent="0.3">
      <c r="B4448" s="9"/>
      <c r="C4448" s="10"/>
      <c r="D4448" s="10"/>
      <c r="E4448" s="10"/>
      <c r="F4448" s="11"/>
      <c r="G4448" s="12"/>
    </row>
    <row r="4449" spans="2:7" x14ac:dyDescent="0.3">
      <c r="B4449" s="9"/>
      <c r="C4449" s="10"/>
      <c r="D4449" s="10"/>
      <c r="E4449" s="10"/>
      <c r="F4449" s="11"/>
      <c r="G4449" s="12"/>
    </row>
    <row r="4450" spans="2:7" x14ac:dyDescent="0.3">
      <c r="B4450" s="9"/>
      <c r="C4450" s="10"/>
      <c r="D4450" s="10"/>
      <c r="E4450" s="10"/>
      <c r="F4450" s="11"/>
      <c r="G4450" s="12"/>
    </row>
    <row r="4451" spans="2:7" x14ac:dyDescent="0.3">
      <c r="B4451" s="9"/>
      <c r="C4451" s="10"/>
      <c r="D4451" s="10"/>
      <c r="E4451" s="10"/>
      <c r="F4451" s="11"/>
      <c r="G4451" s="12"/>
    </row>
    <row r="4452" spans="2:7" x14ac:dyDescent="0.3">
      <c r="B4452" s="9"/>
      <c r="C4452" s="10"/>
      <c r="D4452" s="10"/>
      <c r="E4452" s="10"/>
      <c r="F4452" s="11"/>
      <c r="G4452" s="12"/>
    </row>
    <row r="4453" spans="2:7" x14ac:dyDescent="0.3">
      <c r="B4453" s="9"/>
      <c r="C4453" s="10"/>
      <c r="D4453" s="10"/>
      <c r="E4453" s="10"/>
      <c r="F4453" s="11"/>
      <c r="G4453" s="12"/>
    </row>
    <row r="4454" spans="2:7" x14ac:dyDescent="0.3">
      <c r="B4454" s="9"/>
      <c r="C4454" s="10"/>
      <c r="D4454" s="10"/>
      <c r="E4454" s="10"/>
      <c r="F4454" s="11"/>
      <c r="G4454" s="12"/>
    </row>
    <row r="4455" spans="2:7" x14ac:dyDescent="0.3">
      <c r="B4455" s="9"/>
      <c r="C4455" s="10"/>
      <c r="D4455" s="10"/>
      <c r="E4455" s="10"/>
      <c r="F4455" s="11"/>
      <c r="G4455" s="12"/>
    </row>
    <row r="4456" spans="2:7" x14ac:dyDescent="0.3">
      <c r="B4456" s="9"/>
      <c r="C4456" s="10"/>
      <c r="D4456" s="10"/>
      <c r="E4456" s="10"/>
      <c r="F4456" s="11"/>
      <c r="G4456" s="12"/>
    </row>
    <row r="4457" spans="2:7" x14ac:dyDescent="0.3">
      <c r="B4457" s="9"/>
      <c r="C4457" s="10"/>
      <c r="D4457" s="10"/>
      <c r="E4457" s="10"/>
      <c r="F4457" s="11"/>
      <c r="G4457" s="12"/>
    </row>
    <row r="4458" spans="2:7" x14ac:dyDescent="0.3">
      <c r="B4458" s="9"/>
      <c r="C4458" s="10"/>
      <c r="D4458" s="10"/>
      <c r="E4458" s="10"/>
      <c r="F4458" s="11"/>
      <c r="G4458" s="12"/>
    </row>
    <row r="4459" spans="2:7" x14ac:dyDescent="0.3">
      <c r="B4459" s="9"/>
      <c r="C4459" s="10"/>
      <c r="D4459" s="10"/>
      <c r="E4459" s="10"/>
      <c r="F4459" s="11"/>
      <c r="G4459" s="12"/>
    </row>
    <row r="4460" spans="2:7" x14ac:dyDescent="0.3">
      <c r="B4460" s="9"/>
      <c r="C4460" s="10"/>
      <c r="D4460" s="10"/>
      <c r="E4460" s="10"/>
      <c r="F4460" s="11"/>
      <c r="G4460" s="12"/>
    </row>
    <row r="4461" spans="2:7" x14ac:dyDescent="0.3">
      <c r="B4461" s="9"/>
      <c r="C4461" s="10"/>
      <c r="D4461" s="10"/>
      <c r="E4461" s="10"/>
      <c r="F4461" s="11"/>
      <c r="G4461" s="12"/>
    </row>
    <row r="4462" spans="2:7" x14ac:dyDescent="0.3">
      <c r="B4462" s="9"/>
      <c r="C4462" s="10"/>
      <c r="D4462" s="10"/>
      <c r="E4462" s="10"/>
      <c r="F4462" s="11"/>
      <c r="G4462" s="12"/>
    </row>
    <row r="4463" spans="2:7" x14ac:dyDescent="0.3">
      <c r="B4463" s="9"/>
      <c r="C4463" s="10"/>
      <c r="D4463" s="10"/>
      <c r="E4463" s="10"/>
      <c r="F4463" s="11"/>
      <c r="G4463" s="12"/>
    </row>
    <row r="4464" spans="2:7" x14ac:dyDescent="0.3">
      <c r="B4464" s="9"/>
      <c r="C4464" s="10"/>
      <c r="D4464" s="10"/>
      <c r="E4464" s="10"/>
      <c r="F4464" s="11"/>
      <c r="G4464" s="12"/>
    </row>
    <row r="4465" spans="2:7" x14ac:dyDescent="0.3">
      <c r="B4465" s="9"/>
      <c r="C4465" s="10"/>
      <c r="D4465" s="10"/>
      <c r="E4465" s="10"/>
      <c r="F4465" s="11"/>
      <c r="G4465" s="12"/>
    </row>
    <row r="4466" spans="2:7" x14ac:dyDescent="0.3">
      <c r="B4466" s="9"/>
      <c r="C4466" s="10"/>
      <c r="D4466" s="10"/>
      <c r="E4466" s="10"/>
      <c r="F4466" s="11"/>
      <c r="G4466" s="12"/>
    </row>
    <row r="4467" spans="2:7" x14ac:dyDescent="0.3">
      <c r="B4467" s="9"/>
      <c r="C4467" s="10"/>
      <c r="D4467" s="10"/>
      <c r="E4467" s="10"/>
      <c r="F4467" s="11"/>
      <c r="G4467" s="12"/>
    </row>
    <row r="4468" spans="2:7" x14ac:dyDescent="0.3">
      <c r="B4468" s="9"/>
      <c r="C4468" s="10"/>
      <c r="D4468" s="10"/>
      <c r="E4468" s="10"/>
      <c r="F4468" s="11"/>
      <c r="G4468" s="12"/>
    </row>
    <row r="4469" spans="2:7" x14ac:dyDescent="0.3">
      <c r="B4469" s="9"/>
      <c r="C4469" s="10"/>
      <c r="D4469" s="10"/>
      <c r="E4469" s="10"/>
      <c r="F4469" s="11"/>
      <c r="G4469" s="12"/>
    </row>
    <row r="4470" spans="2:7" x14ac:dyDescent="0.3">
      <c r="B4470" s="9"/>
      <c r="C4470" s="10"/>
      <c r="D4470" s="10"/>
      <c r="E4470" s="10"/>
      <c r="F4470" s="11"/>
      <c r="G4470" s="12"/>
    </row>
    <row r="4471" spans="2:7" x14ac:dyDescent="0.3">
      <c r="B4471" s="9"/>
      <c r="C4471" s="10"/>
      <c r="D4471" s="10"/>
      <c r="E4471" s="10"/>
      <c r="F4471" s="11"/>
      <c r="G4471" s="12"/>
    </row>
    <row r="4472" spans="2:7" x14ac:dyDescent="0.3">
      <c r="B4472" s="9"/>
      <c r="C4472" s="10"/>
      <c r="D4472" s="10"/>
      <c r="E4472" s="10"/>
      <c r="F4472" s="11"/>
      <c r="G4472" s="12"/>
    </row>
    <row r="4473" spans="2:7" x14ac:dyDescent="0.3">
      <c r="B4473" s="9"/>
      <c r="C4473" s="10"/>
      <c r="D4473" s="10"/>
      <c r="E4473" s="10"/>
      <c r="F4473" s="11"/>
      <c r="G4473" s="12"/>
    </row>
    <row r="4474" spans="2:7" x14ac:dyDescent="0.3">
      <c r="B4474" s="9"/>
      <c r="C4474" s="10"/>
      <c r="D4474" s="10"/>
      <c r="E4474" s="10"/>
      <c r="F4474" s="11"/>
      <c r="G4474" s="12"/>
    </row>
    <row r="4475" spans="2:7" x14ac:dyDescent="0.3">
      <c r="B4475" s="9"/>
      <c r="C4475" s="10"/>
      <c r="D4475" s="10"/>
      <c r="E4475" s="10"/>
      <c r="F4475" s="11"/>
      <c r="G4475" s="12"/>
    </row>
    <row r="4476" spans="2:7" x14ac:dyDescent="0.3">
      <c r="B4476" s="9"/>
      <c r="C4476" s="10"/>
      <c r="D4476" s="10"/>
      <c r="E4476" s="10"/>
      <c r="F4476" s="11"/>
      <c r="G4476" s="12"/>
    </row>
    <row r="4477" spans="2:7" x14ac:dyDescent="0.3">
      <c r="B4477" s="9"/>
      <c r="C4477" s="10"/>
      <c r="D4477" s="10"/>
      <c r="E4477" s="10"/>
      <c r="F4477" s="11"/>
      <c r="G4477" s="12"/>
    </row>
    <row r="4478" spans="2:7" x14ac:dyDescent="0.3">
      <c r="B4478" s="9"/>
      <c r="C4478" s="10"/>
      <c r="D4478" s="10"/>
      <c r="E4478" s="10"/>
      <c r="F4478" s="11"/>
      <c r="G4478" s="12"/>
    </row>
    <row r="4479" spans="2:7" x14ac:dyDescent="0.3">
      <c r="B4479" s="9"/>
      <c r="C4479" s="10"/>
      <c r="D4479" s="10"/>
      <c r="E4479" s="10"/>
      <c r="F4479" s="11"/>
      <c r="G4479" s="12"/>
    </row>
    <row r="4480" spans="2:7" x14ac:dyDescent="0.3">
      <c r="B4480" s="9"/>
      <c r="C4480" s="10"/>
      <c r="D4480" s="10"/>
      <c r="E4480" s="10"/>
      <c r="F4480" s="11"/>
      <c r="G4480" s="12"/>
    </row>
    <row r="4481" spans="2:7" x14ac:dyDescent="0.3">
      <c r="B4481" s="9"/>
      <c r="C4481" s="10"/>
      <c r="D4481" s="10"/>
      <c r="E4481" s="10"/>
      <c r="F4481" s="11"/>
      <c r="G4481" s="12"/>
    </row>
    <row r="4482" spans="2:7" x14ac:dyDescent="0.3">
      <c r="B4482" s="9"/>
      <c r="C4482" s="10"/>
      <c r="D4482" s="10"/>
      <c r="E4482" s="10"/>
      <c r="F4482" s="11"/>
      <c r="G4482" s="12"/>
    </row>
    <row r="4483" spans="2:7" x14ac:dyDescent="0.3">
      <c r="B4483" s="9"/>
      <c r="C4483" s="10"/>
      <c r="D4483" s="10"/>
      <c r="E4483" s="10"/>
      <c r="F4483" s="11"/>
      <c r="G4483" s="12"/>
    </row>
    <row r="4484" spans="2:7" x14ac:dyDescent="0.3">
      <c r="B4484" s="9"/>
      <c r="C4484" s="10"/>
      <c r="D4484" s="10"/>
      <c r="E4484" s="10"/>
      <c r="F4484" s="11"/>
      <c r="G4484" s="12"/>
    </row>
    <row r="4485" spans="2:7" x14ac:dyDescent="0.3">
      <c r="B4485" s="9"/>
      <c r="C4485" s="10"/>
      <c r="D4485" s="10"/>
      <c r="E4485" s="10"/>
      <c r="F4485" s="11"/>
      <c r="G4485" s="12"/>
    </row>
    <row r="4486" spans="2:7" x14ac:dyDescent="0.3">
      <c r="B4486" s="9"/>
      <c r="C4486" s="10"/>
      <c r="D4486" s="10"/>
      <c r="E4486" s="10"/>
      <c r="F4486" s="11"/>
      <c r="G4486" s="12"/>
    </row>
    <row r="4487" spans="2:7" x14ac:dyDescent="0.3">
      <c r="B4487" s="9"/>
      <c r="C4487" s="10"/>
      <c r="D4487" s="10"/>
      <c r="E4487" s="10"/>
      <c r="F4487" s="11"/>
      <c r="G4487" s="12"/>
    </row>
    <row r="4488" spans="2:7" x14ac:dyDescent="0.3">
      <c r="B4488" s="9"/>
      <c r="C4488" s="10"/>
      <c r="D4488" s="10"/>
      <c r="E4488" s="10"/>
      <c r="F4488" s="11"/>
      <c r="G4488" s="12"/>
    </row>
    <row r="4489" spans="2:7" x14ac:dyDescent="0.3">
      <c r="B4489" s="9"/>
      <c r="C4489" s="10"/>
      <c r="D4489" s="10"/>
      <c r="E4489" s="10"/>
      <c r="F4489" s="11"/>
      <c r="G4489" s="12"/>
    </row>
    <row r="4490" spans="2:7" x14ac:dyDescent="0.3">
      <c r="B4490" s="9"/>
      <c r="C4490" s="10"/>
      <c r="D4490" s="10"/>
      <c r="E4490" s="10"/>
      <c r="F4490" s="11"/>
      <c r="G4490" s="12"/>
    </row>
    <row r="4491" spans="2:7" x14ac:dyDescent="0.3">
      <c r="B4491" s="9"/>
      <c r="C4491" s="10"/>
      <c r="D4491" s="10"/>
      <c r="E4491" s="10"/>
      <c r="F4491" s="11"/>
      <c r="G4491" s="12"/>
    </row>
    <row r="4492" spans="2:7" x14ac:dyDescent="0.3">
      <c r="B4492" s="9"/>
      <c r="C4492" s="10"/>
      <c r="D4492" s="10"/>
      <c r="E4492" s="10"/>
      <c r="F4492" s="11"/>
      <c r="G4492" s="12"/>
    </row>
    <row r="4493" spans="2:7" x14ac:dyDescent="0.3">
      <c r="B4493" s="9"/>
      <c r="C4493" s="10"/>
      <c r="D4493" s="10"/>
      <c r="E4493" s="10"/>
      <c r="F4493" s="11"/>
      <c r="G4493" s="12"/>
    </row>
    <row r="4494" spans="2:7" x14ac:dyDescent="0.3">
      <c r="B4494" s="9"/>
      <c r="C4494" s="10"/>
      <c r="D4494" s="10"/>
      <c r="E4494" s="10"/>
      <c r="F4494" s="11"/>
      <c r="G4494" s="12"/>
    </row>
    <row r="4495" spans="2:7" x14ac:dyDescent="0.3">
      <c r="B4495" s="9"/>
      <c r="C4495" s="10"/>
      <c r="D4495" s="10"/>
      <c r="E4495" s="10"/>
      <c r="F4495" s="11"/>
      <c r="G4495" s="12"/>
    </row>
    <row r="4496" spans="2:7" x14ac:dyDescent="0.3">
      <c r="B4496" s="9"/>
      <c r="C4496" s="10"/>
      <c r="D4496" s="10"/>
      <c r="E4496" s="10"/>
      <c r="F4496" s="11"/>
      <c r="G4496" s="12"/>
    </row>
    <row r="4497" spans="2:7" x14ac:dyDescent="0.3">
      <c r="B4497" s="9"/>
      <c r="C4497" s="10"/>
      <c r="D4497" s="10"/>
      <c r="E4497" s="10"/>
      <c r="F4497" s="11"/>
      <c r="G4497" s="12"/>
    </row>
    <row r="4498" spans="2:7" x14ac:dyDescent="0.3">
      <c r="B4498" s="9"/>
      <c r="C4498" s="10"/>
      <c r="D4498" s="10"/>
      <c r="E4498" s="10"/>
      <c r="F4498" s="11"/>
      <c r="G4498" s="12"/>
    </row>
    <row r="4499" spans="2:7" x14ac:dyDescent="0.3">
      <c r="B4499" s="9"/>
      <c r="C4499" s="10"/>
      <c r="D4499" s="10"/>
      <c r="E4499" s="10"/>
      <c r="F4499" s="11"/>
      <c r="G4499" s="12"/>
    </row>
    <row r="4500" spans="2:7" x14ac:dyDescent="0.3">
      <c r="B4500" s="9"/>
      <c r="C4500" s="10"/>
      <c r="D4500" s="10"/>
      <c r="E4500" s="10"/>
      <c r="F4500" s="11"/>
      <c r="G4500" s="12"/>
    </row>
    <row r="4501" spans="2:7" x14ac:dyDescent="0.3">
      <c r="B4501" s="9"/>
      <c r="C4501" s="10"/>
      <c r="D4501" s="10"/>
      <c r="E4501" s="10"/>
      <c r="F4501" s="11"/>
      <c r="G4501" s="12"/>
    </row>
    <row r="4502" spans="2:7" x14ac:dyDescent="0.3">
      <c r="B4502" s="9"/>
      <c r="C4502" s="10"/>
      <c r="D4502" s="10"/>
      <c r="E4502" s="10"/>
      <c r="F4502" s="11"/>
      <c r="G4502" s="12"/>
    </row>
    <row r="4503" spans="2:7" x14ac:dyDescent="0.3">
      <c r="B4503" s="9"/>
      <c r="C4503" s="10"/>
      <c r="D4503" s="10"/>
      <c r="E4503" s="10"/>
      <c r="F4503" s="11"/>
      <c r="G4503" s="12"/>
    </row>
    <row r="4504" spans="2:7" x14ac:dyDescent="0.3">
      <c r="B4504" s="9"/>
      <c r="C4504" s="10"/>
      <c r="D4504" s="10"/>
      <c r="E4504" s="10"/>
      <c r="F4504" s="11"/>
      <c r="G4504" s="12"/>
    </row>
    <row r="4505" spans="2:7" x14ac:dyDescent="0.3">
      <c r="B4505" s="9"/>
      <c r="C4505" s="10"/>
      <c r="D4505" s="10"/>
      <c r="E4505" s="10"/>
      <c r="F4505" s="11"/>
      <c r="G4505" s="12"/>
    </row>
    <row r="4506" spans="2:7" x14ac:dyDescent="0.3">
      <c r="B4506" s="9"/>
      <c r="C4506" s="10"/>
      <c r="D4506" s="10"/>
      <c r="E4506" s="10"/>
      <c r="F4506" s="11"/>
      <c r="G4506" s="12"/>
    </row>
    <row r="4507" spans="2:7" x14ac:dyDescent="0.3">
      <c r="B4507" s="9"/>
      <c r="C4507" s="10"/>
      <c r="D4507" s="10"/>
      <c r="E4507" s="10"/>
      <c r="F4507" s="11"/>
      <c r="G4507" s="12"/>
    </row>
    <row r="4508" spans="2:7" x14ac:dyDescent="0.3">
      <c r="B4508" s="9"/>
      <c r="C4508" s="10"/>
      <c r="D4508" s="10"/>
      <c r="E4508" s="10"/>
      <c r="F4508" s="11"/>
      <c r="G4508" s="12"/>
    </row>
    <row r="4509" spans="2:7" x14ac:dyDescent="0.3">
      <c r="B4509" s="9"/>
      <c r="C4509" s="10"/>
      <c r="D4509" s="10"/>
      <c r="E4509" s="10"/>
      <c r="F4509" s="11"/>
      <c r="G4509" s="12"/>
    </row>
    <row r="4510" spans="2:7" x14ac:dyDescent="0.3">
      <c r="B4510" s="9"/>
      <c r="C4510" s="10"/>
      <c r="D4510" s="10"/>
      <c r="E4510" s="10"/>
      <c r="F4510" s="11"/>
      <c r="G4510" s="12"/>
    </row>
    <row r="4511" spans="2:7" x14ac:dyDescent="0.3">
      <c r="B4511" s="9"/>
      <c r="C4511" s="10"/>
      <c r="D4511" s="10"/>
      <c r="E4511" s="10"/>
      <c r="F4511" s="11"/>
      <c r="G4511" s="12"/>
    </row>
    <row r="4512" spans="2:7" x14ac:dyDescent="0.3">
      <c r="B4512" s="9"/>
      <c r="C4512" s="10"/>
      <c r="D4512" s="10"/>
      <c r="E4512" s="10"/>
      <c r="F4512" s="11"/>
      <c r="G4512" s="12"/>
    </row>
    <row r="4513" spans="2:7" x14ac:dyDescent="0.3">
      <c r="B4513" s="9"/>
      <c r="C4513" s="10"/>
      <c r="D4513" s="10"/>
      <c r="E4513" s="10"/>
      <c r="F4513" s="11"/>
      <c r="G4513" s="12"/>
    </row>
    <row r="4514" spans="2:7" x14ac:dyDescent="0.3">
      <c r="B4514" s="9"/>
      <c r="C4514" s="10"/>
      <c r="D4514" s="10"/>
      <c r="E4514" s="10"/>
      <c r="F4514" s="11"/>
      <c r="G4514" s="12"/>
    </row>
    <row r="4515" spans="2:7" x14ac:dyDescent="0.3">
      <c r="B4515" s="9"/>
      <c r="C4515" s="10"/>
      <c r="D4515" s="10"/>
      <c r="E4515" s="10"/>
      <c r="F4515" s="11"/>
      <c r="G4515" s="12"/>
    </row>
    <row r="4516" spans="2:7" x14ac:dyDescent="0.3">
      <c r="B4516" s="9"/>
      <c r="C4516" s="10"/>
      <c r="D4516" s="10"/>
      <c r="E4516" s="10"/>
      <c r="F4516" s="11"/>
      <c r="G4516" s="12"/>
    </row>
    <row r="4517" spans="2:7" x14ac:dyDescent="0.3">
      <c r="B4517" s="9"/>
      <c r="C4517" s="10"/>
      <c r="D4517" s="10"/>
      <c r="E4517" s="10"/>
      <c r="F4517" s="11"/>
      <c r="G4517" s="12"/>
    </row>
    <row r="4518" spans="2:7" x14ac:dyDescent="0.3">
      <c r="B4518" s="9"/>
      <c r="C4518" s="10"/>
      <c r="D4518" s="10"/>
      <c r="E4518" s="10"/>
      <c r="F4518" s="11"/>
      <c r="G4518" s="12"/>
    </row>
    <row r="4519" spans="2:7" x14ac:dyDescent="0.3">
      <c r="B4519" s="9"/>
      <c r="C4519" s="10"/>
      <c r="D4519" s="10"/>
      <c r="E4519" s="10"/>
      <c r="F4519" s="11"/>
      <c r="G4519" s="12"/>
    </row>
    <row r="4520" spans="2:7" x14ac:dyDescent="0.3">
      <c r="B4520" s="9"/>
      <c r="C4520" s="10"/>
      <c r="D4520" s="10"/>
      <c r="E4520" s="10"/>
      <c r="F4520" s="11"/>
      <c r="G4520" s="12"/>
    </row>
    <row r="4521" spans="2:7" x14ac:dyDescent="0.3">
      <c r="B4521" s="9"/>
      <c r="C4521" s="10"/>
      <c r="D4521" s="10"/>
      <c r="E4521" s="10"/>
      <c r="F4521" s="11"/>
      <c r="G4521" s="12"/>
    </row>
    <row r="4522" spans="2:7" x14ac:dyDescent="0.3">
      <c r="B4522" s="9"/>
      <c r="C4522" s="10"/>
      <c r="D4522" s="10"/>
      <c r="E4522" s="10"/>
      <c r="F4522" s="11"/>
      <c r="G4522" s="12"/>
    </row>
    <row r="4523" spans="2:7" x14ac:dyDescent="0.3">
      <c r="B4523" s="9"/>
      <c r="C4523" s="10"/>
      <c r="D4523" s="10"/>
      <c r="E4523" s="10"/>
      <c r="F4523" s="11"/>
      <c r="G4523" s="12"/>
    </row>
    <row r="4524" spans="2:7" x14ac:dyDescent="0.3">
      <c r="B4524" s="9"/>
      <c r="C4524" s="10"/>
      <c r="D4524" s="10"/>
      <c r="E4524" s="10"/>
      <c r="F4524" s="11"/>
      <c r="G4524" s="12"/>
    </row>
    <row r="4525" spans="2:7" x14ac:dyDescent="0.3">
      <c r="B4525" s="9"/>
      <c r="C4525" s="10"/>
      <c r="D4525" s="10"/>
      <c r="E4525" s="10"/>
      <c r="F4525" s="11"/>
      <c r="G4525" s="12"/>
    </row>
    <row r="4526" spans="2:7" x14ac:dyDescent="0.3">
      <c r="B4526" s="9"/>
      <c r="C4526" s="10"/>
      <c r="D4526" s="10"/>
      <c r="E4526" s="10"/>
      <c r="F4526" s="11"/>
      <c r="G4526" s="12"/>
    </row>
    <row r="4527" spans="2:7" x14ac:dyDescent="0.3">
      <c r="B4527" s="9"/>
      <c r="C4527" s="10"/>
      <c r="D4527" s="10"/>
      <c r="E4527" s="10"/>
      <c r="F4527" s="11"/>
      <c r="G4527" s="12"/>
    </row>
    <row r="4528" spans="2:7" x14ac:dyDescent="0.3">
      <c r="B4528" s="9"/>
      <c r="C4528" s="10"/>
      <c r="D4528" s="10"/>
      <c r="E4528" s="10"/>
      <c r="F4528" s="11"/>
      <c r="G4528" s="12"/>
    </row>
    <row r="4529" spans="2:7" x14ac:dyDescent="0.3">
      <c r="B4529" s="9"/>
      <c r="C4529" s="10"/>
      <c r="D4529" s="10"/>
      <c r="E4529" s="10"/>
      <c r="F4529" s="11"/>
      <c r="G4529" s="12"/>
    </row>
    <row r="4530" spans="2:7" x14ac:dyDescent="0.3">
      <c r="B4530" s="9"/>
      <c r="C4530" s="10"/>
      <c r="D4530" s="10"/>
      <c r="E4530" s="10"/>
      <c r="F4530" s="11"/>
      <c r="G4530" s="12"/>
    </row>
    <row r="4531" spans="2:7" x14ac:dyDescent="0.3">
      <c r="B4531" s="9"/>
      <c r="C4531" s="10"/>
      <c r="D4531" s="10"/>
      <c r="E4531" s="10"/>
      <c r="F4531" s="11"/>
      <c r="G4531" s="12"/>
    </row>
    <row r="4532" spans="2:7" x14ac:dyDescent="0.3">
      <c r="B4532" s="9"/>
      <c r="C4532" s="10"/>
      <c r="D4532" s="10"/>
      <c r="E4532" s="10"/>
      <c r="F4532" s="11"/>
      <c r="G4532" s="12"/>
    </row>
    <row r="4533" spans="2:7" x14ac:dyDescent="0.3">
      <c r="B4533" s="9"/>
      <c r="C4533" s="10"/>
      <c r="D4533" s="10"/>
      <c r="E4533" s="10"/>
      <c r="F4533" s="11"/>
      <c r="G4533" s="12"/>
    </row>
    <row r="4534" spans="2:7" x14ac:dyDescent="0.3">
      <c r="B4534" s="9"/>
      <c r="C4534" s="10"/>
      <c r="D4534" s="10"/>
      <c r="E4534" s="10"/>
      <c r="F4534" s="11"/>
      <c r="G4534" s="12"/>
    </row>
    <row r="4535" spans="2:7" x14ac:dyDescent="0.3">
      <c r="B4535" s="9"/>
      <c r="C4535" s="10"/>
      <c r="D4535" s="10"/>
      <c r="E4535" s="10"/>
      <c r="F4535" s="11"/>
      <c r="G4535" s="12"/>
    </row>
    <row r="4536" spans="2:7" x14ac:dyDescent="0.3">
      <c r="B4536" s="9"/>
      <c r="C4536" s="10"/>
      <c r="D4536" s="10"/>
      <c r="E4536" s="10"/>
      <c r="F4536" s="11"/>
      <c r="G4536" s="12"/>
    </row>
    <row r="4537" spans="2:7" x14ac:dyDescent="0.3">
      <c r="B4537" s="9"/>
      <c r="C4537" s="10"/>
      <c r="D4537" s="10"/>
      <c r="E4537" s="10"/>
      <c r="F4537" s="11"/>
      <c r="G4537" s="12"/>
    </row>
    <row r="4538" spans="2:7" x14ac:dyDescent="0.3">
      <c r="B4538" s="9"/>
      <c r="C4538" s="10"/>
      <c r="D4538" s="10"/>
      <c r="E4538" s="10"/>
      <c r="F4538" s="11"/>
      <c r="G4538" s="12"/>
    </row>
    <row r="4539" spans="2:7" x14ac:dyDescent="0.3">
      <c r="B4539" s="9"/>
      <c r="C4539" s="10"/>
      <c r="D4539" s="10"/>
      <c r="E4539" s="10"/>
      <c r="F4539" s="11"/>
      <c r="G4539" s="12"/>
    </row>
    <row r="4540" spans="2:7" x14ac:dyDescent="0.3">
      <c r="B4540" s="9"/>
      <c r="C4540" s="10"/>
      <c r="D4540" s="10"/>
      <c r="E4540" s="10"/>
      <c r="F4540" s="11"/>
      <c r="G4540" s="12"/>
    </row>
    <row r="4541" spans="2:7" x14ac:dyDescent="0.3">
      <c r="B4541" s="9"/>
      <c r="C4541" s="10"/>
      <c r="D4541" s="10"/>
      <c r="E4541" s="10"/>
      <c r="F4541" s="11"/>
      <c r="G4541" s="12"/>
    </row>
    <row r="4542" spans="2:7" x14ac:dyDescent="0.3">
      <c r="B4542" s="9"/>
      <c r="C4542" s="10"/>
      <c r="D4542" s="10"/>
      <c r="E4542" s="10"/>
      <c r="F4542" s="11"/>
      <c r="G4542" s="12"/>
    </row>
    <row r="4543" spans="2:7" x14ac:dyDescent="0.3">
      <c r="B4543" s="9"/>
      <c r="C4543" s="10"/>
      <c r="D4543" s="10"/>
      <c r="E4543" s="10"/>
      <c r="F4543" s="11"/>
      <c r="G4543" s="12"/>
    </row>
    <row r="4544" spans="2:7" x14ac:dyDescent="0.3">
      <c r="B4544" s="9"/>
      <c r="C4544" s="10"/>
      <c r="D4544" s="10"/>
      <c r="E4544" s="10"/>
      <c r="F4544" s="11"/>
      <c r="G4544" s="12"/>
    </row>
    <row r="4545" spans="2:7" x14ac:dyDescent="0.3">
      <c r="B4545" s="9"/>
      <c r="C4545" s="10"/>
      <c r="D4545" s="10"/>
      <c r="E4545" s="10"/>
      <c r="F4545" s="11"/>
      <c r="G4545" s="12"/>
    </row>
    <row r="4546" spans="2:7" x14ac:dyDescent="0.3">
      <c r="B4546" s="9"/>
      <c r="C4546" s="10"/>
      <c r="D4546" s="10"/>
      <c r="E4546" s="10"/>
      <c r="F4546" s="11"/>
      <c r="G4546" s="12"/>
    </row>
    <row r="4547" spans="2:7" x14ac:dyDescent="0.3">
      <c r="B4547" s="9"/>
      <c r="C4547" s="10"/>
      <c r="D4547" s="10"/>
      <c r="E4547" s="10"/>
      <c r="F4547" s="11"/>
      <c r="G4547" s="12"/>
    </row>
    <row r="4548" spans="2:7" x14ac:dyDescent="0.3">
      <c r="B4548" s="9"/>
      <c r="C4548" s="10"/>
      <c r="D4548" s="10"/>
      <c r="E4548" s="10"/>
      <c r="F4548" s="11"/>
      <c r="G4548" s="12"/>
    </row>
    <row r="4549" spans="2:7" x14ac:dyDescent="0.3">
      <c r="B4549" s="9"/>
      <c r="C4549" s="10"/>
      <c r="D4549" s="10"/>
      <c r="E4549" s="10"/>
      <c r="F4549" s="11"/>
      <c r="G4549" s="12"/>
    </row>
    <row r="4550" spans="2:7" x14ac:dyDescent="0.3">
      <c r="B4550" s="9"/>
      <c r="C4550" s="10"/>
      <c r="D4550" s="10"/>
      <c r="E4550" s="10"/>
      <c r="F4550" s="11"/>
      <c r="G4550" s="12"/>
    </row>
    <row r="4551" spans="2:7" x14ac:dyDescent="0.3">
      <c r="B4551" s="9"/>
      <c r="C4551" s="10"/>
      <c r="D4551" s="10"/>
      <c r="E4551" s="10"/>
      <c r="F4551" s="11"/>
      <c r="G4551" s="12"/>
    </row>
    <row r="4552" spans="2:7" x14ac:dyDescent="0.3">
      <c r="B4552" s="9"/>
      <c r="C4552" s="10"/>
      <c r="D4552" s="10"/>
      <c r="E4552" s="10"/>
      <c r="F4552" s="11"/>
      <c r="G4552" s="12"/>
    </row>
    <row r="4553" spans="2:7" x14ac:dyDescent="0.3">
      <c r="B4553" s="9"/>
      <c r="C4553" s="10"/>
      <c r="D4553" s="10"/>
      <c r="E4553" s="10"/>
      <c r="F4553" s="11"/>
      <c r="G4553" s="12"/>
    </row>
    <row r="4554" spans="2:7" x14ac:dyDescent="0.3">
      <c r="B4554" s="9"/>
      <c r="C4554" s="10"/>
      <c r="D4554" s="10"/>
      <c r="E4554" s="10"/>
      <c r="F4554" s="11"/>
      <c r="G4554" s="12"/>
    </row>
    <row r="4555" spans="2:7" x14ac:dyDescent="0.3">
      <c r="B4555" s="9"/>
      <c r="C4555" s="10"/>
      <c r="D4555" s="10"/>
      <c r="E4555" s="10"/>
      <c r="F4555" s="11"/>
      <c r="G4555" s="12"/>
    </row>
    <row r="4556" spans="2:7" x14ac:dyDescent="0.3">
      <c r="B4556" s="9"/>
      <c r="C4556" s="10"/>
      <c r="D4556" s="10"/>
      <c r="E4556" s="10"/>
      <c r="F4556" s="11"/>
      <c r="G4556" s="12"/>
    </row>
    <row r="4557" spans="2:7" x14ac:dyDescent="0.3">
      <c r="B4557" s="9"/>
      <c r="C4557" s="10"/>
      <c r="D4557" s="10"/>
      <c r="E4557" s="10"/>
      <c r="F4557" s="11"/>
      <c r="G4557" s="12"/>
    </row>
    <row r="4558" spans="2:7" x14ac:dyDescent="0.3">
      <c r="B4558" s="9"/>
      <c r="C4558" s="10"/>
      <c r="D4558" s="10"/>
      <c r="E4558" s="10"/>
      <c r="F4558" s="11"/>
      <c r="G4558" s="12"/>
    </row>
    <row r="4559" spans="2:7" x14ac:dyDescent="0.3">
      <c r="B4559" s="9"/>
      <c r="C4559" s="10"/>
      <c r="D4559" s="10"/>
      <c r="E4559" s="10"/>
      <c r="F4559" s="11"/>
      <c r="G4559" s="12"/>
    </row>
    <row r="4560" spans="2:7" x14ac:dyDescent="0.3">
      <c r="B4560" s="9"/>
      <c r="C4560" s="10"/>
      <c r="D4560" s="10"/>
      <c r="E4560" s="10"/>
      <c r="F4560" s="11"/>
      <c r="G4560" s="12"/>
    </row>
    <row r="4561" spans="2:7" x14ac:dyDescent="0.3">
      <c r="B4561" s="9"/>
      <c r="C4561" s="10"/>
      <c r="D4561" s="10"/>
      <c r="E4561" s="10"/>
      <c r="F4561" s="11"/>
      <c r="G4561" s="12"/>
    </row>
    <row r="4562" spans="2:7" x14ac:dyDescent="0.3">
      <c r="B4562" s="9"/>
      <c r="C4562" s="10"/>
      <c r="D4562" s="10"/>
      <c r="E4562" s="10"/>
      <c r="F4562" s="11"/>
      <c r="G4562" s="12"/>
    </row>
    <row r="4563" spans="2:7" x14ac:dyDescent="0.3">
      <c r="B4563" s="9"/>
      <c r="C4563" s="10"/>
      <c r="D4563" s="10"/>
      <c r="E4563" s="10"/>
      <c r="F4563" s="11"/>
      <c r="G4563" s="12"/>
    </row>
    <row r="4564" spans="2:7" x14ac:dyDescent="0.3">
      <c r="B4564" s="9"/>
      <c r="C4564" s="10"/>
      <c r="D4564" s="10"/>
      <c r="E4564" s="10"/>
      <c r="F4564" s="11"/>
      <c r="G4564" s="12"/>
    </row>
    <row r="4565" spans="2:7" x14ac:dyDescent="0.3">
      <c r="B4565" s="9"/>
      <c r="C4565" s="10"/>
      <c r="D4565" s="10"/>
      <c r="E4565" s="10"/>
      <c r="F4565" s="11"/>
      <c r="G4565" s="12"/>
    </row>
    <row r="4566" spans="2:7" x14ac:dyDescent="0.3">
      <c r="B4566" s="9"/>
      <c r="C4566" s="10"/>
      <c r="D4566" s="10"/>
      <c r="E4566" s="10"/>
      <c r="F4566" s="11"/>
      <c r="G4566" s="12"/>
    </row>
    <row r="4567" spans="2:7" x14ac:dyDescent="0.3">
      <c r="B4567" s="9"/>
      <c r="C4567" s="10"/>
      <c r="D4567" s="10"/>
      <c r="E4567" s="10"/>
      <c r="F4567" s="11"/>
      <c r="G4567" s="12"/>
    </row>
    <row r="4568" spans="2:7" x14ac:dyDescent="0.3">
      <c r="B4568" s="9"/>
      <c r="C4568" s="10"/>
      <c r="D4568" s="10"/>
      <c r="E4568" s="10"/>
      <c r="F4568" s="11"/>
      <c r="G4568" s="12"/>
    </row>
    <row r="4569" spans="2:7" x14ac:dyDescent="0.3">
      <c r="B4569" s="9"/>
      <c r="C4569" s="10"/>
      <c r="D4569" s="10"/>
      <c r="E4569" s="10"/>
      <c r="F4569" s="11"/>
      <c r="G4569" s="12"/>
    </row>
    <row r="4570" spans="2:7" x14ac:dyDescent="0.3">
      <c r="B4570" s="9"/>
      <c r="C4570" s="10"/>
      <c r="D4570" s="10"/>
      <c r="E4570" s="10"/>
      <c r="F4570" s="11"/>
      <c r="G4570" s="12"/>
    </row>
    <row r="4571" spans="2:7" x14ac:dyDescent="0.3">
      <c r="B4571" s="9"/>
      <c r="C4571" s="10"/>
      <c r="D4571" s="10"/>
      <c r="E4571" s="10"/>
      <c r="F4571" s="11"/>
      <c r="G4571" s="12"/>
    </row>
    <row r="4572" spans="2:7" x14ac:dyDescent="0.3">
      <c r="B4572" s="9"/>
      <c r="C4572" s="10"/>
      <c r="D4572" s="10"/>
      <c r="E4572" s="10"/>
      <c r="F4572" s="11"/>
      <c r="G4572" s="12"/>
    </row>
    <row r="4573" spans="2:7" x14ac:dyDescent="0.3">
      <c r="B4573" s="9"/>
      <c r="C4573" s="10"/>
      <c r="D4573" s="10"/>
      <c r="E4573" s="10"/>
      <c r="F4573" s="11"/>
      <c r="G4573" s="12"/>
    </row>
    <row r="4574" spans="2:7" x14ac:dyDescent="0.3">
      <c r="B4574" s="9"/>
      <c r="C4574" s="10"/>
      <c r="D4574" s="10"/>
      <c r="E4574" s="10"/>
      <c r="F4574" s="11"/>
      <c r="G4574" s="12"/>
    </row>
    <row r="4575" spans="2:7" x14ac:dyDescent="0.3">
      <c r="B4575" s="9"/>
      <c r="C4575" s="10"/>
      <c r="D4575" s="10"/>
      <c r="E4575" s="10"/>
      <c r="F4575" s="11"/>
      <c r="G4575" s="12"/>
    </row>
    <row r="4576" spans="2:7" x14ac:dyDescent="0.3">
      <c r="B4576" s="9"/>
      <c r="C4576" s="10"/>
      <c r="D4576" s="10"/>
      <c r="E4576" s="10"/>
      <c r="F4576" s="11"/>
      <c r="G4576" s="12"/>
    </row>
    <row r="4577" spans="2:7" x14ac:dyDescent="0.3">
      <c r="B4577" s="9"/>
      <c r="C4577" s="10"/>
      <c r="D4577" s="10"/>
      <c r="E4577" s="10"/>
      <c r="F4577" s="11"/>
      <c r="G4577" s="12"/>
    </row>
    <row r="4578" spans="2:7" x14ac:dyDescent="0.3">
      <c r="B4578" s="9"/>
      <c r="C4578" s="10"/>
      <c r="D4578" s="10"/>
      <c r="E4578" s="10"/>
      <c r="F4578" s="11"/>
      <c r="G4578" s="12"/>
    </row>
    <row r="4579" spans="2:7" x14ac:dyDescent="0.3">
      <c r="B4579" s="9"/>
      <c r="C4579" s="10"/>
      <c r="D4579" s="10"/>
      <c r="E4579" s="10"/>
      <c r="F4579" s="11"/>
      <c r="G4579" s="12"/>
    </row>
    <row r="4580" spans="2:7" x14ac:dyDescent="0.3">
      <c r="B4580" s="9"/>
      <c r="C4580" s="10"/>
      <c r="D4580" s="10"/>
      <c r="E4580" s="10"/>
      <c r="F4580" s="11"/>
      <c r="G4580" s="12"/>
    </row>
    <row r="4581" spans="2:7" x14ac:dyDescent="0.3">
      <c r="B4581" s="9"/>
      <c r="C4581" s="10"/>
      <c r="D4581" s="10"/>
      <c r="E4581" s="10"/>
      <c r="F4581" s="11"/>
      <c r="G4581" s="12"/>
    </row>
    <row r="4582" spans="2:7" x14ac:dyDescent="0.3">
      <c r="B4582" s="9"/>
      <c r="C4582" s="10"/>
      <c r="D4582" s="10"/>
      <c r="E4582" s="10"/>
      <c r="F4582" s="11"/>
      <c r="G4582" s="12"/>
    </row>
    <row r="4583" spans="2:7" x14ac:dyDescent="0.3">
      <c r="B4583" s="9"/>
      <c r="C4583" s="10"/>
      <c r="D4583" s="10"/>
      <c r="E4583" s="10"/>
      <c r="F4583" s="11"/>
      <c r="G4583" s="12"/>
    </row>
    <row r="4584" spans="2:7" x14ac:dyDescent="0.3">
      <c r="B4584" s="9"/>
      <c r="C4584" s="10"/>
      <c r="D4584" s="10"/>
      <c r="E4584" s="10"/>
      <c r="F4584" s="11"/>
      <c r="G4584" s="12"/>
    </row>
    <row r="4585" spans="2:7" x14ac:dyDescent="0.3">
      <c r="B4585" s="9"/>
      <c r="C4585" s="10"/>
      <c r="D4585" s="10"/>
      <c r="E4585" s="10"/>
      <c r="F4585" s="11"/>
      <c r="G4585" s="12"/>
    </row>
    <row r="4586" spans="2:7" x14ac:dyDescent="0.3">
      <c r="B4586" s="9"/>
      <c r="C4586" s="10"/>
      <c r="D4586" s="10"/>
      <c r="E4586" s="10"/>
      <c r="F4586" s="11"/>
      <c r="G4586" s="12"/>
    </row>
    <row r="4587" spans="2:7" x14ac:dyDescent="0.3">
      <c r="B4587" s="9"/>
      <c r="C4587" s="10"/>
      <c r="D4587" s="10"/>
      <c r="E4587" s="10"/>
      <c r="F4587" s="11"/>
      <c r="G4587" s="12"/>
    </row>
    <row r="4588" spans="2:7" x14ac:dyDescent="0.3">
      <c r="B4588" s="9"/>
      <c r="C4588" s="10"/>
      <c r="D4588" s="10"/>
      <c r="E4588" s="10"/>
      <c r="F4588" s="11"/>
      <c r="G4588" s="12"/>
    </row>
    <row r="4589" spans="2:7" x14ac:dyDescent="0.3">
      <c r="B4589" s="9"/>
      <c r="C4589" s="10"/>
      <c r="D4589" s="10"/>
      <c r="E4589" s="10"/>
      <c r="F4589" s="11"/>
      <c r="G4589" s="12"/>
    </row>
    <row r="4590" spans="2:7" x14ac:dyDescent="0.3">
      <c r="B4590" s="9"/>
      <c r="C4590" s="10"/>
      <c r="D4590" s="10"/>
      <c r="E4590" s="10"/>
      <c r="F4590" s="11"/>
      <c r="G4590" s="12"/>
    </row>
    <row r="4591" spans="2:7" x14ac:dyDescent="0.3">
      <c r="B4591" s="9"/>
      <c r="C4591" s="10"/>
      <c r="D4591" s="10"/>
      <c r="E4591" s="10"/>
      <c r="F4591" s="11"/>
      <c r="G4591" s="12"/>
    </row>
    <row r="4592" spans="2:7" x14ac:dyDescent="0.3">
      <c r="B4592" s="9"/>
      <c r="C4592" s="10"/>
      <c r="D4592" s="10"/>
      <c r="E4592" s="10"/>
      <c r="F4592" s="11"/>
      <c r="G4592" s="12"/>
    </row>
    <row r="4593" spans="2:7" x14ac:dyDescent="0.3">
      <c r="B4593" s="9"/>
      <c r="C4593" s="10"/>
      <c r="D4593" s="10"/>
      <c r="E4593" s="10"/>
      <c r="F4593" s="11"/>
      <c r="G4593" s="12"/>
    </row>
    <row r="4594" spans="2:7" x14ac:dyDescent="0.3">
      <c r="B4594" s="9"/>
      <c r="C4594" s="10"/>
      <c r="D4594" s="10"/>
      <c r="E4594" s="10"/>
      <c r="F4594" s="11"/>
      <c r="G4594" s="12"/>
    </row>
    <row r="4595" spans="2:7" x14ac:dyDescent="0.3">
      <c r="B4595" s="9"/>
      <c r="C4595" s="10"/>
      <c r="D4595" s="10"/>
      <c r="E4595" s="10"/>
      <c r="F4595" s="11"/>
      <c r="G4595" s="12"/>
    </row>
    <row r="4596" spans="2:7" x14ac:dyDescent="0.3">
      <c r="B4596" s="9"/>
      <c r="C4596" s="10"/>
      <c r="D4596" s="10"/>
      <c r="E4596" s="10"/>
      <c r="F4596" s="11"/>
      <c r="G4596" s="12"/>
    </row>
    <row r="4597" spans="2:7" x14ac:dyDescent="0.3">
      <c r="B4597" s="9"/>
      <c r="C4597" s="10"/>
      <c r="D4597" s="10"/>
      <c r="E4597" s="10"/>
      <c r="F4597" s="11"/>
      <c r="G4597" s="12"/>
    </row>
    <row r="4598" spans="2:7" x14ac:dyDescent="0.3">
      <c r="B4598" s="9"/>
      <c r="C4598" s="10"/>
      <c r="D4598" s="10"/>
      <c r="E4598" s="10"/>
      <c r="F4598" s="11"/>
      <c r="G4598" s="12"/>
    </row>
    <row r="4599" spans="2:7" x14ac:dyDescent="0.3">
      <c r="B4599" s="9"/>
      <c r="C4599" s="10"/>
      <c r="D4599" s="10"/>
      <c r="E4599" s="10"/>
      <c r="F4599" s="11"/>
      <c r="G4599" s="12"/>
    </row>
    <row r="4600" spans="2:7" x14ac:dyDescent="0.3">
      <c r="B4600" s="9"/>
      <c r="C4600" s="10"/>
      <c r="D4600" s="10"/>
      <c r="E4600" s="10"/>
      <c r="F4600" s="11"/>
      <c r="G4600" s="12"/>
    </row>
    <row r="4601" spans="2:7" x14ac:dyDescent="0.3">
      <c r="B4601" s="9"/>
      <c r="C4601" s="10"/>
      <c r="D4601" s="10"/>
      <c r="E4601" s="10"/>
      <c r="F4601" s="11"/>
      <c r="G4601" s="12"/>
    </row>
    <row r="4602" spans="2:7" x14ac:dyDescent="0.3">
      <c r="B4602" s="9"/>
      <c r="C4602" s="10"/>
      <c r="D4602" s="10"/>
      <c r="E4602" s="10"/>
      <c r="F4602" s="11"/>
      <c r="G4602" s="12"/>
    </row>
    <row r="4603" spans="2:7" x14ac:dyDescent="0.3">
      <c r="B4603" s="9"/>
      <c r="C4603" s="10"/>
      <c r="D4603" s="10"/>
      <c r="E4603" s="10"/>
      <c r="F4603" s="11"/>
      <c r="G4603" s="12"/>
    </row>
    <row r="4604" spans="2:7" x14ac:dyDescent="0.3">
      <c r="B4604" s="9"/>
      <c r="C4604" s="10"/>
      <c r="D4604" s="10"/>
      <c r="E4604" s="10"/>
      <c r="F4604" s="11"/>
      <c r="G4604" s="12"/>
    </row>
    <row r="4605" spans="2:7" x14ac:dyDescent="0.3">
      <c r="B4605" s="9"/>
      <c r="C4605" s="10"/>
      <c r="D4605" s="10"/>
      <c r="E4605" s="10"/>
      <c r="F4605" s="11"/>
      <c r="G4605" s="12"/>
    </row>
    <row r="4606" spans="2:7" x14ac:dyDescent="0.3">
      <c r="B4606" s="9"/>
      <c r="C4606" s="10"/>
      <c r="D4606" s="10"/>
      <c r="E4606" s="10"/>
      <c r="F4606" s="11"/>
      <c r="G4606" s="12"/>
    </row>
    <row r="4607" spans="2:7" x14ac:dyDescent="0.3">
      <c r="B4607" s="9"/>
      <c r="C4607" s="10"/>
      <c r="D4607" s="10"/>
      <c r="E4607" s="10"/>
      <c r="F4607" s="11"/>
      <c r="G4607" s="12"/>
    </row>
    <row r="4608" spans="2:7" x14ac:dyDescent="0.3">
      <c r="B4608" s="9"/>
      <c r="C4608" s="10"/>
      <c r="D4608" s="10"/>
      <c r="E4608" s="10"/>
      <c r="F4608" s="11"/>
      <c r="G4608" s="12"/>
    </row>
    <row r="4609" spans="2:7" x14ac:dyDescent="0.3">
      <c r="B4609" s="9"/>
      <c r="C4609" s="10"/>
      <c r="D4609" s="10"/>
      <c r="E4609" s="10"/>
      <c r="F4609" s="11"/>
      <c r="G4609" s="12"/>
    </row>
    <row r="4610" spans="2:7" x14ac:dyDescent="0.3">
      <c r="B4610" s="9"/>
      <c r="C4610" s="10"/>
      <c r="D4610" s="10"/>
      <c r="E4610" s="10"/>
      <c r="F4610" s="11"/>
      <c r="G4610" s="12"/>
    </row>
    <row r="4611" spans="2:7" x14ac:dyDescent="0.3">
      <c r="B4611" s="9"/>
      <c r="C4611" s="10"/>
      <c r="D4611" s="10"/>
      <c r="E4611" s="10"/>
      <c r="F4611" s="11"/>
      <c r="G4611" s="12"/>
    </row>
    <row r="4612" spans="2:7" x14ac:dyDescent="0.3">
      <c r="B4612" s="9"/>
      <c r="C4612" s="10"/>
      <c r="D4612" s="10"/>
      <c r="E4612" s="10"/>
      <c r="F4612" s="11"/>
      <c r="G4612" s="12"/>
    </row>
    <row r="4613" spans="2:7" x14ac:dyDescent="0.3">
      <c r="B4613" s="9"/>
      <c r="C4613" s="10"/>
      <c r="D4613" s="10"/>
      <c r="E4613" s="10"/>
      <c r="F4613" s="11"/>
      <c r="G4613" s="12"/>
    </row>
    <row r="4614" spans="2:7" x14ac:dyDescent="0.3">
      <c r="B4614" s="9"/>
      <c r="C4614" s="10"/>
      <c r="D4614" s="10"/>
      <c r="E4614" s="10"/>
      <c r="F4614" s="11"/>
      <c r="G4614" s="12"/>
    </row>
    <row r="4615" spans="2:7" x14ac:dyDescent="0.3">
      <c r="B4615" s="9"/>
      <c r="C4615" s="10"/>
      <c r="D4615" s="10"/>
      <c r="E4615" s="10"/>
      <c r="F4615" s="11"/>
      <c r="G4615" s="12"/>
    </row>
    <row r="4616" spans="2:7" x14ac:dyDescent="0.3">
      <c r="B4616" s="9"/>
      <c r="C4616" s="10"/>
      <c r="D4616" s="10"/>
      <c r="E4616" s="10"/>
      <c r="F4616" s="11"/>
      <c r="G4616" s="12"/>
    </row>
    <row r="4617" spans="2:7" x14ac:dyDescent="0.3">
      <c r="B4617" s="9"/>
      <c r="C4617" s="10"/>
      <c r="D4617" s="10"/>
      <c r="E4617" s="10"/>
      <c r="F4617" s="11"/>
      <c r="G4617" s="12"/>
    </row>
    <row r="4618" spans="2:7" x14ac:dyDescent="0.3">
      <c r="B4618" s="9"/>
      <c r="C4618" s="10"/>
      <c r="D4618" s="10"/>
      <c r="E4618" s="10"/>
      <c r="F4618" s="11"/>
      <c r="G4618" s="12"/>
    </row>
    <row r="4619" spans="2:7" x14ac:dyDescent="0.3">
      <c r="B4619" s="9"/>
      <c r="C4619" s="10"/>
      <c r="D4619" s="10"/>
      <c r="E4619" s="10"/>
      <c r="F4619" s="11"/>
      <c r="G4619" s="12"/>
    </row>
    <row r="4620" spans="2:7" x14ac:dyDescent="0.3">
      <c r="B4620" s="9"/>
      <c r="C4620" s="10"/>
      <c r="D4620" s="10"/>
      <c r="E4620" s="10"/>
      <c r="F4620" s="11"/>
      <c r="G4620" s="12"/>
    </row>
    <row r="4621" spans="2:7" x14ac:dyDescent="0.3">
      <c r="B4621" s="9"/>
      <c r="C4621" s="10"/>
      <c r="D4621" s="10"/>
      <c r="E4621" s="10"/>
      <c r="F4621" s="11"/>
      <c r="G4621" s="12"/>
    </row>
    <row r="4622" spans="2:7" x14ac:dyDescent="0.3">
      <c r="B4622" s="9"/>
      <c r="C4622" s="10"/>
      <c r="D4622" s="10"/>
      <c r="E4622" s="10"/>
      <c r="F4622" s="11"/>
      <c r="G4622" s="12"/>
    </row>
    <row r="4623" spans="2:7" x14ac:dyDescent="0.3">
      <c r="B4623" s="9"/>
      <c r="C4623" s="10"/>
      <c r="D4623" s="10"/>
      <c r="E4623" s="10"/>
      <c r="F4623" s="11"/>
      <c r="G4623" s="12"/>
    </row>
    <row r="4624" spans="2:7" x14ac:dyDescent="0.3">
      <c r="B4624" s="9"/>
      <c r="C4624" s="10"/>
      <c r="D4624" s="10"/>
      <c r="E4624" s="10"/>
      <c r="F4624" s="11"/>
      <c r="G4624" s="12"/>
    </row>
    <row r="4625" spans="2:7" x14ac:dyDescent="0.3">
      <c r="B4625" s="9"/>
      <c r="C4625" s="10"/>
      <c r="D4625" s="10"/>
      <c r="E4625" s="10"/>
      <c r="F4625" s="11"/>
      <c r="G4625" s="12"/>
    </row>
    <row r="4626" spans="2:7" x14ac:dyDescent="0.3">
      <c r="B4626" s="9"/>
      <c r="C4626" s="10"/>
      <c r="D4626" s="10"/>
      <c r="E4626" s="10"/>
      <c r="F4626" s="11"/>
      <c r="G4626" s="12"/>
    </row>
    <row r="4627" spans="2:7" x14ac:dyDescent="0.3">
      <c r="B4627" s="9"/>
      <c r="C4627" s="10"/>
      <c r="D4627" s="10"/>
      <c r="E4627" s="10"/>
      <c r="F4627" s="11"/>
      <c r="G4627" s="12"/>
    </row>
    <row r="4628" spans="2:7" x14ac:dyDescent="0.3">
      <c r="B4628" s="9"/>
      <c r="C4628" s="10"/>
      <c r="D4628" s="10"/>
      <c r="E4628" s="10"/>
      <c r="F4628" s="11"/>
      <c r="G4628" s="12"/>
    </row>
    <row r="4629" spans="2:7" x14ac:dyDescent="0.3">
      <c r="B4629" s="9"/>
      <c r="C4629" s="10"/>
      <c r="D4629" s="10"/>
      <c r="E4629" s="10"/>
      <c r="F4629" s="11"/>
      <c r="G4629" s="12"/>
    </row>
    <row r="4630" spans="2:7" x14ac:dyDescent="0.3">
      <c r="B4630" s="9"/>
      <c r="C4630" s="10"/>
      <c r="D4630" s="10"/>
      <c r="E4630" s="10"/>
      <c r="F4630" s="11"/>
      <c r="G4630" s="12"/>
    </row>
    <row r="4631" spans="2:7" x14ac:dyDescent="0.3">
      <c r="B4631" s="9"/>
      <c r="C4631" s="10"/>
      <c r="D4631" s="10"/>
      <c r="E4631" s="10"/>
      <c r="F4631" s="11"/>
      <c r="G4631" s="12"/>
    </row>
    <row r="4632" spans="2:7" x14ac:dyDescent="0.3">
      <c r="B4632" s="9"/>
      <c r="C4632" s="10"/>
      <c r="D4632" s="10"/>
      <c r="E4632" s="10"/>
      <c r="F4632" s="11"/>
      <c r="G4632" s="12"/>
    </row>
    <row r="4633" spans="2:7" x14ac:dyDescent="0.3">
      <c r="B4633" s="9"/>
      <c r="C4633" s="10"/>
      <c r="D4633" s="10"/>
      <c r="E4633" s="10"/>
      <c r="F4633" s="11"/>
      <c r="G4633" s="12"/>
    </row>
    <row r="4634" spans="2:7" x14ac:dyDescent="0.3">
      <c r="B4634" s="9"/>
      <c r="C4634" s="10"/>
      <c r="D4634" s="10"/>
      <c r="E4634" s="10"/>
      <c r="F4634" s="11"/>
      <c r="G4634" s="12"/>
    </row>
    <row r="4635" spans="2:7" x14ac:dyDescent="0.3">
      <c r="B4635" s="9"/>
      <c r="C4635" s="10"/>
      <c r="D4635" s="10"/>
      <c r="E4635" s="10"/>
      <c r="F4635" s="11"/>
      <c r="G4635" s="12"/>
    </row>
    <row r="4636" spans="2:7" x14ac:dyDescent="0.3">
      <c r="B4636" s="9"/>
      <c r="C4636" s="10"/>
      <c r="D4636" s="10"/>
      <c r="E4636" s="10"/>
      <c r="F4636" s="11"/>
      <c r="G4636" s="12"/>
    </row>
    <row r="4637" spans="2:7" x14ac:dyDescent="0.3">
      <c r="B4637" s="9"/>
      <c r="C4637" s="10"/>
      <c r="D4637" s="10"/>
      <c r="E4637" s="10"/>
      <c r="F4637" s="11"/>
      <c r="G4637" s="12"/>
    </row>
    <row r="4638" spans="2:7" x14ac:dyDescent="0.3">
      <c r="B4638" s="9"/>
      <c r="C4638" s="10"/>
      <c r="D4638" s="10"/>
      <c r="E4638" s="10"/>
      <c r="F4638" s="11"/>
      <c r="G4638" s="12"/>
    </row>
    <row r="4639" spans="2:7" x14ac:dyDescent="0.3">
      <c r="B4639" s="9"/>
      <c r="C4639" s="10"/>
      <c r="D4639" s="10"/>
      <c r="E4639" s="10"/>
      <c r="F4639" s="11"/>
      <c r="G4639" s="12"/>
    </row>
    <row r="4640" spans="2:7" x14ac:dyDescent="0.3">
      <c r="B4640" s="9"/>
      <c r="C4640" s="10"/>
      <c r="D4640" s="10"/>
      <c r="E4640" s="10"/>
      <c r="F4640" s="11"/>
      <c r="G4640" s="12"/>
    </row>
    <row r="4641" spans="2:7" x14ac:dyDescent="0.3">
      <c r="B4641" s="9"/>
      <c r="C4641" s="10"/>
      <c r="D4641" s="10"/>
      <c r="E4641" s="10"/>
      <c r="F4641" s="11"/>
      <c r="G4641" s="12"/>
    </row>
    <row r="4642" spans="2:7" x14ac:dyDescent="0.3">
      <c r="B4642" s="9"/>
      <c r="C4642" s="10"/>
      <c r="D4642" s="10"/>
      <c r="E4642" s="10"/>
      <c r="F4642" s="11"/>
      <c r="G4642" s="12"/>
    </row>
    <row r="4643" spans="2:7" x14ac:dyDescent="0.3">
      <c r="B4643" s="9"/>
      <c r="C4643" s="10"/>
      <c r="D4643" s="10"/>
      <c r="E4643" s="10"/>
      <c r="F4643" s="11"/>
      <c r="G4643" s="12"/>
    </row>
    <row r="4644" spans="2:7" x14ac:dyDescent="0.3">
      <c r="B4644" s="9"/>
      <c r="C4644" s="10"/>
      <c r="D4644" s="10"/>
      <c r="E4644" s="10"/>
      <c r="F4644" s="11"/>
      <c r="G4644" s="12"/>
    </row>
    <row r="4645" spans="2:7" x14ac:dyDescent="0.3">
      <c r="B4645" s="9"/>
      <c r="C4645" s="10"/>
      <c r="D4645" s="10"/>
      <c r="E4645" s="10"/>
      <c r="F4645" s="11"/>
      <c r="G4645" s="12"/>
    </row>
    <row r="4646" spans="2:7" x14ac:dyDescent="0.3">
      <c r="B4646" s="9"/>
      <c r="C4646" s="10"/>
      <c r="D4646" s="10"/>
      <c r="E4646" s="10"/>
      <c r="F4646" s="11"/>
      <c r="G4646" s="12"/>
    </row>
    <row r="4647" spans="2:7" x14ac:dyDescent="0.3">
      <c r="B4647" s="9"/>
      <c r="C4647" s="10"/>
      <c r="D4647" s="10"/>
      <c r="E4647" s="10"/>
      <c r="F4647" s="11"/>
      <c r="G4647" s="12"/>
    </row>
    <row r="4648" spans="2:7" x14ac:dyDescent="0.3">
      <c r="B4648" s="9"/>
      <c r="C4648" s="10"/>
      <c r="D4648" s="10"/>
      <c r="E4648" s="10"/>
      <c r="F4648" s="11"/>
      <c r="G4648" s="12"/>
    </row>
    <row r="4649" spans="2:7" x14ac:dyDescent="0.3">
      <c r="B4649" s="9"/>
      <c r="C4649" s="10"/>
      <c r="D4649" s="10"/>
      <c r="E4649" s="10"/>
      <c r="F4649" s="11"/>
      <c r="G4649" s="12"/>
    </row>
    <row r="4650" spans="2:7" x14ac:dyDescent="0.3">
      <c r="B4650" s="9"/>
      <c r="C4650" s="10"/>
      <c r="D4650" s="10"/>
      <c r="E4650" s="10"/>
      <c r="F4650" s="11"/>
      <c r="G4650" s="12"/>
    </row>
    <row r="4651" spans="2:7" x14ac:dyDescent="0.3">
      <c r="B4651" s="9"/>
      <c r="C4651" s="10"/>
      <c r="D4651" s="10"/>
      <c r="E4651" s="10"/>
      <c r="F4651" s="11"/>
      <c r="G4651" s="12"/>
    </row>
    <row r="4652" spans="2:7" x14ac:dyDescent="0.3">
      <c r="B4652" s="9"/>
      <c r="C4652" s="10"/>
      <c r="D4652" s="10"/>
      <c r="E4652" s="10"/>
      <c r="F4652" s="11"/>
      <c r="G4652" s="12"/>
    </row>
    <row r="4653" spans="2:7" x14ac:dyDescent="0.3">
      <c r="B4653" s="9"/>
      <c r="C4653" s="10"/>
      <c r="D4653" s="10"/>
      <c r="E4653" s="10"/>
      <c r="F4653" s="11"/>
      <c r="G4653" s="12"/>
    </row>
    <row r="4654" spans="2:7" x14ac:dyDescent="0.3">
      <c r="B4654" s="9"/>
      <c r="C4654" s="10"/>
      <c r="D4654" s="10"/>
      <c r="E4654" s="10"/>
      <c r="F4654" s="11"/>
      <c r="G4654" s="12"/>
    </row>
    <row r="4655" spans="2:7" x14ac:dyDescent="0.3">
      <c r="B4655" s="9"/>
      <c r="C4655" s="10"/>
      <c r="D4655" s="10"/>
      <c r="E4655" s="10"/>
      <c r="F4655" s="11"/>
      <c r="G4655" s="12"/>
    </row>
    <row r="4656" spans="2:7" x14ac:dyDescent="0.3">
      <c r="B4656" s="9"/>
      <c r="C4656" s="10"/>
      <c r="D4656" s="10"/>
      <c r="E4656" s="10"/>
      <c r="F4656" s="11"/>
      <c r="G4656" s="12"/>
    </row>
    <row r="4657" spans="2:7" x14ac:dyDescent="0.3">
      <c r="B4657" s="9"/>
      <c r="C4657" s="10"/>
      <c r="D4657" s="10"/>
      <c r="E4657" s="10"/>
      <c r="F4657" s="11"/>
      <c r="G4657" s="12"/>
    </row>
    <row r="4658" spans="2:7" x14ac:dyDescent="0.3">
      <c r="B4658" s="9"/>
      <c r="C4658" s="10"/>
      <c r="D4658" s="10"/>
      <c r="E4658" s="10"/>
      <c r="F4658" s="11"/>
      <c r="G4658" s="12"/>
    </row>
    <row r="4659" spans="2:7" x14ac:dyDescent="0.3">
      <c r="B4659" s="9"/>
      <c r="C4659" s="10"/>
      <c r="D4659" s="10"/>
      <c r="E4659" s="10"/>
      <c r="F4659" s="11"/>
      <c r="G4659" s="12"/>
    </row>
    <row r="4660" spans="2:7" x14ac:dyDescent="0.3">
      <c r="B4660" s="9"/>
      <c r="C4660" s="10"/>
      <c r="D4660" s="10"/>
      <c r="E4660" s="10"/>
      <c r="F4660" s="11"/>
      <c r="G4660" s="12"/>
    </row>
    <row r="4661" spans="2:7" x14ac:dyDescent="0.3">
      <c r="B4661" s="9"/>
      <c r="C4661" s="10"/>
      <c r="D4661" s="10"/>
      <c r="E4661" s="10"/>
      <c r="F4661" s="11"/>
      <c r="G4661" s="12"/>
    </row>
    <row r="4662" spans="2:7" x14ac:dyDescent="0.3">
      <c r="B4662" s="9"/>
      <c r="C4662" s="10"/>
      <c r="D4662" s="10"/>
      <c r="E4662" s="10"/>
      <c r="F4662" s="11"/>
      <c r="G4662" s="12"/>
    </row>
    <row r="4663" spans="2:7" x14ac:dyDescent="0.3">
      <c r="B4663" s="9"/>
      <c r="C4663" s="10"/>
      <c r="D4663" s="10"/>
      <c r="E4663" s="10"/>
      <c r="F4663" s="11"/>
      <c r="G4663" s="12"/>
    </row>
    <row r="4664" spans="2:7" x14ac:dyDescent="0.3">
      <c r="B4664" s="9"/>
      <c r="C4664" s="10"/>
      <c r="D4664" s="10"/>
      <c r="E4664" s="10"/>
      <c r="F4664" s="11"/>
      <c r="G4664" s="12"/>
    </row>
    <row r="4665" spans="2:7" x14ac:dyDescent="0.3">
      <c r="B4665" s="9"/>
      <c r="C4665" s="10"/>
      <c r="D4665" s="10"/>
      <c r="E4665" s="10"/>
      <c r="F4665" s="11"/>
      <c r="G4665" s="12"/>
    </row>
    <row r="4666" spans="2:7" x14ac:dyDescent="0.3">
      <c r="B4666" s="9"/>
      <c r="C4666" s="10"/>
      <c r="D4666" s="10"/>
      <c r="E4666" s="10"/>
      <c r="F4666" s="11"/>
      <c r="G4666" s="12"/>
    </row>
    <row r="4667" spans="2:7" x14ac:dyDescent="0.3">
      <c r="B4667" s="9"/>
      <c r="C4667" s="10"/>
      <c r="D4667" s="10"/>
      <c r="E4667" s="10"/>
      <c r="F4667" s="11"/>
      <c r="G4667" s="12"/>
    </row>
    <row r="4668" spans="2:7" x14ac:dyDescent="0.3">
      <c r="B4668" s="9"/>
      <c r="C4668" s="10"/>
      <c r="D4668" s="10"/>
      <c r="E4668" s="10"/>
      <c r="F4668" s="11"/>
      <c r="G4668" s="12"/>
    </row>
    <row r="4669" spans="2:7" x14ac:dyDescent="0.3">
      <c r="B4669" s="9"/>
      <c r="C4669" s="10"/>
      <c r="D4669" s="10"/>
      <c r="E4669" s="10"/>
      <c r="F4669" s="11"/>
      <c r="G4669" s="12"/>
    </row>
    <row r="4670" spans="2:7" x14ac:dyDescent="0.3">
      <c r="B4670" s="9"/>
      <c r="C4670" s="10"/>
      <c r="D4670" s="10"/>
      <c r="E4670" s="10"/>
      <c r="F4670" s="11"/>
      <c r="G4670" s="12"/>
    </row>
    <row r="4671" spans="2:7" x14ac:dyDescent="0.3">
      <c r="B4671" s="9"/>
      <c r="C4671" s="10"/>
      <c r="D4671" s="10"/>
      <c r="E4671" s="10"/>
      <c r="F4671" s="11"/>
      <c r="G4671" s="12"/>
    </row>
    <row r="4672" spans="2:7" x14ac:dyDescent="0.3">
      <c r="B4672" s="9"/>
      <c r="C4672" s="10"/>
      <c r="D4672" s="10"/>
      <c r="E4672" s="10"/>
      <c r="F4672" s="11"/>
      <c r="G4672" s="12"/>
    </row>
    <row r="4673" spans="2:7" x14ac:dyDescent="0.3">
      <c r="B4673" s="9"/>
      <c r="C4673" s="10"/>
      <c r="D4673" s="10"/>
      <c r="E4673" s="10"/>
      <c r="F4673" s="11"/>
      <c r="G4673" s="12"/>
    </row>
    <row r="4674" spans="2:7" x14ac:dyDescent="0.3">
      <c r="B4674" s="9"/>
      <c r="C4674" s="10"/>
      <c r="D4674" s="10"/>
      <c r="E4674" s="10"/>
      <c r="F4674" s="11"/>
      <c r="G4674" s="12"/>
    </row>
    <row r="4675" spans="2:7" x14ac:dyDescent="0.3">
      <c r="B4675" s="9"/>
      <c r="C4675" s="10"/>
      <c r="D4675" s="10"/>
      <c r="E4675" s="10"/>
      <c r="F4675" s="11"/>
      <c r="G4675" s="12"/>
    </row>
    <row r="4676" spans="2:7" x14ac:dyDescent="0.3">
      <c r="B4676" s="9"/>
      <c r="C4676" s="10"/>
      <c r="D4676" s="10"/>
      <c r="E4676" s="10"/>
      <c r="F4676" s="11"/>
      <c r="G4676" s="12"/>
    </row>
    <row r="4677" spans="2:7" x14ac:dyDescent="0.3">
      <c r="B4677" s="9"/>
      <c r="C4677" s="10"/>
      <c r="D4677" s="10"/>
      <c r="E4677" s="10"/>
      <c r="F4677" s="11"/>
      <c r="G4677" s="12"/>
    </row>
    <row r="4678" spans="2:7" x14ac:dyDescent="0.3">
      <c r="B4678" s="9"/>
      <c r="C4678" s="10"/>
      <c r="D4678" s="10"/>
      <c r="E4678" s="10"/>
      <c r="F4678" s="11"/>
      <c r="G4678" s="12"/>
    </row>
    <row r="4679" spans="2:7" x14ac:dyDescent="0.3">
      <c r="B4679" s="9"/>
      <c r="C4679" s="10"/>
      <c r="D4679" s="10"/>
      <c r="E4679" s="10"/>
      <c r="F4679" s="11"/>
      <c r="G4679" s="12"/>
    </row>
    <row r="4680" spans="2:7" x14ac:dyDescent="0.3">
      <c r="B4680" s="9"/>
      <c r="C4680" s="10"/>
      <c r="D4680" s="10"/>
      <c r="E4680" s="10"/>
      <c r="F4680" s="11"/>
      <c r="G4680" s="12"/>
    </row>
    <row r="4681" spans="2:7" x14ac:dyDescent="0.3">
      <c r="B4681" s="9"/>
      <c r="C4681" s="10"/>
      <c r="D4681" s="10"/>
      <c r="E4681" s="10"/>
      <c r="F4681" s="11"/>
      <c r="G4681" s="12"/>
    </row>
    <row r="4682" spans="2:7" x14ac:dyDescent="0.3">
      <c r="B4682" s="9"/>
      <c r="C4682" s="10"/>
      <c r="D4682" s="10"/>
      <c r="E4682" s="10"/>
      <c r="F4682" s="11"/>
      <c r="G4682" s="12"/>
    </row>
    <row r="4683" spans="2:7" x14ac:dyDescent="0.3">
      <c r="B4683" s="9"/>
      <c r="C4683" s="10"/>
      <c r="D4683" s="10"/>
      <c r="E4683" s="10"/>
      <c r="F4683" s="11"/>
      <c r="G4683" s="12"/>
    </row>
    <row r="4684" spans="2:7" x14ac:dyDescent="0.3">
      <c r="B4684" s="9"/>
      <c r="C4684" s="10"/>
      <c r="D4684" s="10"/>
      <c r="E4684" s="10"/>
      <c r="F4684" s="11"/>
      <c r="G4684" s="12"/>
    </row>
    <row r="4685" spans="2:7" x14ac:dyDescent="0.3">
      <c r="B4685" s="9"/>
      <c r="C4685" s="10"/>
      <c r="D4685" s="10"/>
      <c r="E4685" s="10"/>
      <c r="F4685" s="11"/>
      <c r="G4685" s="12"/>
    </row>
    <row r="4686" spans="2:7" x14ac:dyDescent="0.3">
      <c r="B4686" s="9"/>
      <c r="C4686" s="10"/>
      <c r="D4686" s="10"/>
      <c r="E4686" s="10"/>
      <c r="F4686" s="11"/>
      <c r="G4686" s="12"/>
    </row>
    <row r="4687" spans="2:7" x14ac:dyDescent="0.3">
      <c r="B4687" s="9"/>
      <c r="C4687" s="10"/>
      <c r="D4687" s="10"/>
      <c r="E4687" s="10"/>
      <c r="F4687" s="11"/>
      <c r="G4687" s="12"/>
    </row>
    <row r="4688" spans="2:7" x14ac:dyDescent="0.3">
      <c r="B4688" s="9"/>
      <c r="C4688" s="10"/>
      <c r="D4688" s="10"/>
      <c r="E4688" s="10"/>
      <c r="F4688" s="11"/>
      <c r="G4688" s="12"/>
    </row>
    <row r="4689" spans="2:7" x14ac:dyDescent="0.3">
      <c r="B4689" s="9"/>
      <c r="C4689" s="10"/>
      <c r="D4689" s="10"/>
      <c r="E4689" s="10"/>
      <c r="F4689" s="11"/>
      <c r="G4689" s="12"/>
    </row>
    <row r="4690" spans="2:7" x14ac:dyDescent="0.3">
      <c r="B4690" s="9"/>
      <c r="C4690" s="10"/>
      <c r="D4690" s="10"/>
      <c r="E4690" s="10"/>
      <c r="F4690" s="11"/>
      <c r="G4690" s="12"/>
    </row>
    <row r="4691" spans="2:7" x14ac:dyDescent="0.3">
      <c r="B4691" s="9"/>
      <c r="C4691" s="10"/>
      <c r="D4691" s="10"/>
      <c r="E4691" s="10"/>
      <c r="F4691" s="11"/>
      <c r="G4691" s="12"/>
    </row>
    <row r="4692" spans="2:7" x14ac:dyDescent="0.3">
      <c r="B4692" s="9"/>
      <c r="C4692" s="10"/>
      <c r="D4692" s="10"/>
      <c r="E4692" s="10"/>
      <c r="F4692" s="11"/>
      <c r="G4692" s="12"/>
    </row>
    <row r="4693" spans="2:7" x14ac:dyDescent="0.3">
      <c r="B4693" s="9"/>
      <c r="C4693" s="10"/>
      <c r="D4693" s="10"/>
      <c r="E4693" s="10"/>
      <c r="F4693" s="11"/>
      <c r="G4693" s="12"/>
    </row>
    <row r="4694" spans="2:7" x14ac:dyDescent="0.3">
      <c r="B4694" s="9"/>
      <c r="C4694" s="10"/>
      <c r="D4694" s="10"/>
      <c r="E4694" s="10"/>
      <c r="F4694" s="11"/>
      <c r="G4694" s="12"/>
    </row>
    <row r="4695" spans="2:7" x14ac:dyDescent="0.3">
      <c r="B4695" s="9"/>
      <c r="C4695" s="10"/>
      <c r="D4695" s="10"/>
      <c r="E4695" s="10"/>
      <c r="F4695" s="11"/>
      <c r="G4695" s="12"/>
    </row>
    <row r="4696" spans="2:7" x14ac:dyDescent="0.3">
      <c r="B4696" s="9"/>
      <c r="C4696" s="10"/>
      <c r="D4696" s="10"/>
      <c r="E4696" s="10"/>
      <c r="F4696" s="11"/>
      <c r="G4696" s="12"/>
    </row>
    <row r="4697" spans="2:7" x14ac:dyDescent="0.3">
      <c r="B4697" s="9"/>
      <c r="C4697" s="10"/>
      <c r="D4697" s="10"/>
      <c r="E4697" s="10"/>
      <c r="F4697" s="11"/>
      <c r="G4697" s="12"/>
    </row>
    <row r="4698" spans="2:7" x14ac:dyDescent="0.3">
      <c r="B4698" s="9"/>
      <c r="C4698" s="10"/>
      <c r="D4698" s="10"/>
      <c r="E4698" s="10"/>
      <c r="F4698" s="11"/>
      <c r="G4698" s="12"/>
    </row>
    <row r="4699" spans="2:7" x14ac:dyDescent="0.3">
      <c r="B4699" s="9"/>
      <c r="C4699" s="10"/>
      <c r="D4699" s="10"/>
      <c r="E4699" s="10"/>
      <c r="F4699" s="11"/>
      <c r="G4699" s="12"/>
    </row>
    <row r="4700" spans="2:7" x14ac:dyDescent="0.3">
      <c r="B4700" s="9"/>
      <c r="C4700" s="10"/>
      <c r="D4700" s="10"/>
      <c r="E4700" s="10"/>
      <c r="F4700" s="11"/>
      <c r="G4700" s="12"/>
    </row>
    <row r="4701" spans="2:7" x14ac:dyDescent="0.3">
      <c r="B4701" s="9"/>
      <c r="C4701" s="10"/>
      <c r="D4701" s="10"/>
      <c r="E4701" s="10"/>
      <c r="F4701" s="11"/>
      <c r="G4701" s="12"/>
    </row>
    <row r="4702" spans="2:7" x14ac:dyDescent="0.3">
      <c r="B4702" s="9"/>
      <c r="C4702" s="10"/>
      <c r="D4702" s="10"/>
      <c r="E4702" s="10"/>
      <c r="F4702" s="11"/>
      <c r="G4702" s="12"/>
    </row>
    <row r="4703" spans="2:7" x14ac:dyDescent="0.3">
      <c r="B4703" s="9"/>
      <c r="C4703" s="10"/>
      <c r="D4703" s="10"/>
      <c r="E4703" s="10"/>
      <c r="F4703" s="11"/>
      <c r="G4703" s="12"/>
    </row>
    <row r="4704" spans="2:7" x14ac:dyDescent="0.3">
      <c r="B4704" s="9"/>
      <c r="C4704" s="10"/>
      <c r="D4704" s="10"/>
      <c r="E4704" s="10"/>
      <c r="F4704" s="11"/>
      <c r="G4704" s="12"/>
    </row>
    <row r="4705" spans="2:7" x14ac:dyDescent="0.3">
      <c r="B4705" s="9"/>
      <c r="C4705" s="10"/>
      <c r="D4705" s="10"/>
      <c r="E4705" s="10"/>
      <c r="F4705" s="11"/>
      <c r="G4705" s="12"/>
    </row>
    <row r="4706" spans="2:7" x14ac:dyDescent="0.3">
      <c r="B4706" s="9"/>
      <c r="C4706" s="10"/>
      <c r="D4706" s="10"/>
      <c r="E4706" s="10"/>
      <c r="F4706" s="11"/>
      <c r="G4706" s="12"/>
    </row>
    <row r="4707" spans="2:7" x14ac:dyDescent="0.3">
      <c r="B4707" s="9"/>
      <c r="C4707" s="10"/>
      <c r="D4707" s="10"/>
      <c r="E4707" s="10"/>
      <c r="F4707" s="11"/>
      <c r="G4707" s="12"/>
    </row>
    <row r="4708" spans="2:7" x14ac:dyDescent="0.3">
      <c r="B4708" s="9"/>
      <c r="C4708" s="10"/>
      <c r="D4708" s="10"/>
      <c r="E4708" s="10"/>
      <c r="F4708" s="11"/>
      <c r="G4708" s="12"/>
    </row>
    <row r="4709" spans="2:7" x14ac:dyDescent="0.3">
      <c r="B4709" s="9"/>
      <c r="C4709" s="10"/>
      <c r="D4709" s="10"/>
      <c r="E4709" s="10"/>
      <c r="F4709" s="11"/>
      <c r="G4709" s="12"/>
    </row>
    <row r="4710" spans="2:7" x14ac:dyDescent="0.3">
      <c r="B4710" s="9"/>
      <c r="C4710" s="10"/>
      <c r="D4710" s="10"/>
      <c r="E4710" s="10"/>
      <c r="F4710" s="11"/>
      <c r="G4710" s="12"/>
    </row>
    <row r="4711" spans="2:7" x14ac:dyDescent="0.3">
      <c r="B4711" s="9"/>
      <c r="C4711" s="10"/>
      <c r="D4711" s="10"/>
      <c r="E4711" s="10"/>
      <c r="F4711" s="11"/>
      <c r="G4711" s="12"/>
    </row>
    <row r="4712" spans="2:7" x14ac:dyDescent="0.3">
      <c r="B4712" s="9"/>
      <c r="C4712" s="10"/>
      <c r="D4712" s="10"/>
      <c r="E4712" s="10"/>
      <c r="F4712" s="11"/>
      <c r="G4712" s="12"/>
    </row>
    <row r="4713" spans="2:7" x14ac:dyDescent="0.3">
      <c r="B4713" s="9"/>
      <c r="C4713" s="10"/>
      <c r="D4713" s="10"/>
      <c r="E4713" s="10"/>
      <c r="F4713" s="11"/>
      <c r="G4713" s="12"/>
    </row>
    <row r="4714" spans="2:7" x14ac:dyDescent="0.3">
      <c r="B4714" s="9"/>
      <c r="C4714" s="10"/>
      <c r="D4714" s="10"/>
      <c r="E4714" s="10"/>
      <c r="F4714" s="11"/>
      <c r="G4714" s="12"/>
    </row>
    <row r="4715" spans="2:7" x14ac:dyDescent="0.3">
      <c r="B4715" s="9"/>
      <c r="C4715" s="10"/>
      <c r="D4715" s="10"/>
      <c r="E4715" s="10"/>
      <c r="F4715" s="11"/>
      <c r="G4715" s="12"/>
    </row>
    <row r="4716" spans="2:7" x14ac:dyDescent="0.3">
      <c r="B4716" s="9"/>
      <c r="C4716" s="10"/>
      <c r="D4716" s="10"/>
      <c r="E4716" s="10"/>
      <c r="F4716" s="11"/>
      <c r="G4716" s="12"/>
    </row>
    <row r="4717" spans="2:7" x14ac:dyDescent="0.3">
      <c r="B4717" s="9"/>
      <c r="C4717" s="10"/>
      <c r="D4717" s="10"/>
      <c r="E4717" s="10"/>
      <c r="F4717" s="11"/>
      <c r="G4717" s="12"/>
    </row>
    <row r="4718" spans="2:7" x14ac:dyDescent="0.3">
      <c r="B4718" s="9"/>
      <c r="C4718" s="10"/>
      <c r="D4718" s="10"/>
      <c r="E4718" s="10"/>
      <c r="F4718" s="11"/>
      <c r="G4718" s="12"/>
    </row>
    <row r="4719" spans="2:7" x14ac:dyDescent="0.3">
      <c r="B4719" s="9"/>
      <c r="C4719" s="10"/>
      <c r="D4719" s="10"/>
      <c r="E4719" s="10"/>
      <c r="F4719" s="11"/>
      <c r="G4719" s="12"/>
    </row>
    <row r="4720" spans="2:7" x14ac:dyDescent="0.3">
      <c r="B4720" s="9"/>
      <c r="C4720" s="10"/>
      <c r="D4720" s="10"/>
      <c r="E4720" s="10"/>
      <c r="F4720" s="11"/>
      <c r="G4720" s="12"/>
    </row>
    <row r="4721" spans="2:7" x14ac:dyDescent="0.3">
      <c r="B4721" s="9"/>
      <c r="C4721" s="10"/>
      <c r="D4721" s="10"/>
      <c r="E4721" s="10"/>
      <c r="F4721" s="11"/>
      <c r="G4721" s="12"/>
    </row>
    <row r="4722" spans="2:7" x14ac:dyDescent="0.3">
      <c r="B4722" s="9"/>
      <c r="C4722" s="10"/>
      <c r="D4722" s="10"/>
      <c r="E4722" s="10"/>
      <c r="F4722" s="11"/>
      <c r="G4722" s="12"/>
    </row>
    <row r="4723" spans="2:7" x14ac:dyDescent="0.3">
      <c r="B4723" s="9"/>
      <c r="C4723" s="10"/>
      <c r="D4723" s="10"/>
      <c r="E4723" s="10"/>
      <c r="F4723" s="11"/>
      <c r="G4723" s="12"/>
    </row>
    <row r="4724" spans="2:7" x14ac:dyDescent="0.3">
      <c r="B4724" s="9"/>
      <c r="C4724" s="10"/>
      <c r="D4724" s="10"/>
      <c r="E4724" s="10"/>
      <c r="F4724" s="11"/>
      <c r="G4724" s="12"/>
    </row>
    <row r="4725" spans="2:7" x14ac:dyDescent="0.3">
      <c r="B4725" s="9"/>
      <c r="C4725" s="10"/>
      <c r="D4725" s="10"/>
      <c r="E4725" s="10"/>
      <c r="F4725" s="11"/>
      <c r="G4725" s="12"/>
    </row>
    <row r="4726" spans="2:7" x14ac:dyDescent="0.3">
      <c r="B4726" s="9"/>
      <c r="C4726" s="10"/>
      <c r="D4726" s="10"/>
      <c r="E4726" s="10"/>
      <c r="F4726" s="11"/>
      <c r="G4726" s="12"/>
    </row>
    <row r="4727" spans="2:7" x14ac:dyDescent="0.3">
      <c r="B4727" s="9"/>
      <c r="C4727" s="10"/>
      <c r="D4727" s="10"/>
      <c r="E4727" s="10"/>
      <c r="F4727" s="11"/>
      <c r="G4727" s="12"/>
    </row>
    <row r="4728" spans="2:7" x14ac:dyDescent="0.3">
      <c r="B4728" s="9"/>
      <c r="C4728" s="10"/>
      <c r="D4728" s="10"/>
      <c r="E4728" s="10"/>
      <c r="F4728" s="11"/>
      <c r="G4728" s="12"/>
    </row>
    <row r="4729" spans="2:7" x14ac:dyDescent="0.3">
      <c r="B4729" s="9"/>
      <c r="C4729" s="10"/>
      <c r="D4729" s="10"/>
      <c r="E4729" s="10"/>
      <c r="F4729" s="11"/>
      <c r="G4729" s="12"/>
    </row>
    <row r="4730" spans="2:7" x14ac:dyDescent="0.3">
      <c r="B4730" s="9"/>
      <c r="C4730" s="10"/>
      <c r="D4730" s="10"/>
      <c r="E4730" s="10"/>
      <c r="F4730" s="11"/>
      <c r="G4730" s="12"/>
    </row>
    <row r="4731" spans="2:7" x14ac:dyDescent="0.3">
      <c r="B4731" s="9"/>
      <c r="C4731" s="10"/>
      <c r="D4731" s="10"/>
      <c r="E4731" s="10"/>
      <c r="F4731" s="11"/>
      <c r="G4731" s="12"/>
    </row>
    <row r="4732" spans="2:7" x14ac:dyDescent="0.3">
      <c r="B4732" s="9"/>
      <c r="C4732" s="10"/>
      <c r="D4732" s="10"/>
      <c r="E4732" s="10"/>
      <c r="F4732" s="11"/>
      <c r="G4732" s="12"/>
    </row>
    <row r="4733" spans="2:7" x14ac:dyDescent="0.3">
      <c r="B4733" s="9"/>
      <c r="C4733" s="10"/>
      <c r="D4733" s="10"/>
      <c r="E4733" s="10"/>
      <c r="F4733" s="11"/>
      <c r="G4733" s="12"/>
    </row>
    <row r="4734" spans="2:7" x14ac:dyDescent="0.3">
      <c r="B4734" s="9"/>
      <c r="C4734" s="10"/>
      <c r="D4734" s="10"/>
      <c r="E4734" s="10"/>
      <c r="F4734" s="11"/>
      <c r="G4734" s="12"/>
    </row>
    <row r="4735" spans="2:7" x14ac:dyDescent="0.3">
      <c r="B4735" s="9"/>
      <c r="C4735" s="10"/>
      <c r="D4735" s="10"/>
      <c r="E4735" s="10"/>
      <c r="F4735" s="11"/>
      <c r="G4735" s="12"/>
    </row>
    <row r="4736" spans="2:7" x14ac:dyDescent="0.3">
      <c r="B4736" s="9"/>
      <c r="C4736" s="10"/>
      <c r="D4736" s="10"/>
      <c r="E4736" s="10"/>
      <c r="F4736" s="11"/>
      <c r="G4736" s="12"/>
    </row>
    <row r="4737" spans="2:7" x14ac:dyDescent="0.3">
      <c r="B4737" s="9"/>
      <c r="C4737" s="10"/>
      <c r="D4737" s="10"/>
      <c r="E4737" s="10"/>
      <c r="F4737" s="11"/>
      <c r="G4737" s="12"/>
    </row>
    <row r="4738" spans="2:7" x14ac:dyDescent="0.3">
      <c r="B4738" s="9"/>
      <c r="C4738" s="10"/>
      <c r="D4738" s="10"/>
      <c r="E4738" s="10"/>
      <c r="F4738" s="11"/>
      <c r="G4738" s="12"/>
    </row>
    <row r="4739" spans="2:7" x14ac:dyDescent="0.3">
      <c r="B4739" s="9"/>
      <c r="C4739" s="10"/>
      <c r="D4739" s="10"/>
      <c r="E4739" s="10"/>
      <c r="F4739" s="11"/>
      <c r="G4739" s="12"/>
    </row>
    <row r="4740" spans="2:7" x14ac:dyDescent="0.3">
      <c r="B4740" s="9"/>
      <c r="C4740" s="10"/>
      <c r="D4740" s="10"/>
      <c r="E4740" s="10"/>
      <c r="F4740" s="11"/>
      <c r="G4740" s="12"/>
    </row>
    <row r="4741" spans="2:7" x14ac:dyDescent="0.3">
      <c r="B4741" s="9"/>
      <c r="C4741" s="10"/>
      <c r="D4741" s="10"/>
      <c r="E4741" s="10"/>
      <c r="F4741" s="11"/>
      <c r="G4741" s="12"/>
    </row>
    <row r="4742" spans="2:7" x14ac:dyDescent="0.3">
      <c r="B4742" s="9"/>
      <c r="C4742" s="10"/>
      <c r="D4742" s="10"/>
      <c r="E4742" s="10"/>
      <c r="F4742" s="11"/>
      <c r="G4742" s="12"/>
    </row>
    <row r="4743" spans="2:7" x14ac:dyDescent="0.3">
      <c r="B4743" s="9"/>
      <c r="C4743" s="10"/>
      <c r="D4743" s="10"/>
      <c r="E4743" s="10"/>
      <c r="F4743" s="11"/>
      <c r="G4743" s="12"/>
    </row>
    <row r="4744" spans="2:7" x14ac:dyDescent="0.3">
      <c r="B4744" s="9"/>
      <c r="C4744" s="10"/>
      <c r="D4744" s="10"/>
      <c r="E4744" s="10"/>
      <c r="F4744" s="11"/>
      <c r="G4744" s="12"/>
    </row>
    <row r="4745" spans="2:7" x14ac:dyDescent="0.3">
      <c r="B4745" s="9"/>
      <c r="C4745" s="10"/>
      <c r="D4745" s="10"/>
      <c r="E4745" s="10"/>
      <c r="F4745" s="11"/>
      <c r="G4745" s="12"/>
    </row>
    <row r="4746" spans="2:7" x14ac:dyDescent="0.3">
      <c r="B4746" s="9"/>
      <c r="C4746" s="10"/>
      <c r="D4746" s="10"/>
      <c r="E4746" s="10"/>
      <c r="F4746" s="11"/>
      <c r="G4746" s="12"/>
    </row>
    <row r="4747" spans="2:7" x14ac:dyDescent="0.3">
      <c r="B4747" s="9"/>
      <c r="C4747" s="10"/>
      <c r="D4747" s="10"/>
      <c r="E4747" s="10"/>
      <c r="F4747" s="11"/>
      <c r="G4747" s="12"/>
    </row>
    <row r="4748" spans="2:7" x14ac:dyDescent="0.3">
      <c r="B4748" s="9"/>
      <c r="C4748" s="10"/>
      <c r="D4748" s="10"/>
      <c r="E4748" s="10"/>
      <c r="F4748" s="11"/>
      <c r="G4748" s="12"/>
    </row>
    <row r="4749" spans="2:7" x14ac:dyDescent="0.3">
      <c r="B4749" s="9"/>
      <c r="C4749" s="10"/>
      <c r="D4749" s="10"/>
      <c r="E4749" s="10"/>
      <c r="F4749" s="11"/>
      <c r="G4749" s="12"/>
    </row>
    <row r="4750" spans="2:7" x14ac:dyDescent="0.3">
      <c r="B4750" s="9"/>
      <c r="C4750" s="10"/>
      <c r="D4750" s="10"/>
      <c r="E4750" s="10"/>
      <c r="F4750" s="11"/>
      <c r="G4750" s="12"/>
    </row>
    <row r="4751" spans="2:7" x14ac:dyDescent="0.3">
      <c r="B4751" s="9"/>
      <c r="C4751" s="10"/>
      <c r="D4751" s="10"/>
      <c r="E4751" s="10"/>
      <c r="F4751" s="11"/>
      <c r="G4751" s="12"/>
    </row>
    <row r="4752" spans="2:7" x14ac:dyDescent="0.3">
      <c r="B4752" s="9"/>
      <c r="C4752" s="10"/>
      <c r="D4752" s="10"/>
      <c r="E4752" s="10"/>
      <c r="F4752" s="11"/>
      <c r="G4752" s="12"/>
    </row>
    <row r="4753" spans="2:7" x14ac:dyDescent="0.3">
      <c r="B4753" s="9"/>
      <c r="C4753" s="10"/>
      <c r="D4753" s="10"/>
      <c r="E4753" s="10"/>
      <c r="F4753" s="11"/>
      <c r="G4753" s="12"/>
    </row>
    <row r="4754" spans="2:7" x14ac:dyDescent="0.3">
      <c r="B4754" s="9"/>
      <c r="C4754" s="10"/>
      <c r="D4754" s="10"/>
      <c r="E4754" s="10"/>
      <c r="F4754" s="11"/>
      <c r="G4754" s="12"/>
    </row>
    <row r="4755" spans="2:7" x14ac:dyDescent="0.3">
      <c r="B4755" s="9"/>
      <c r="C4755" s="10"/>
      <c r="D4755" s="10"/>
      <c r="E4755" s="10"/>
      <c r="F4755" s="11"/>
      <c r="G4755" s="12"/>
    </row>
    <row r="4756" spans="2:7" x14ac:dyDescent="0.3">
      <c r="B4756" s="9"/>
      <c r="C4756" s="10"/>
      <c r="D4756" s="10"/>
      <c r="E4756" s="10"/>
      <c r="F4756" s="11"/>
      <c r="G4756" s="12"/>
    </row>
    <row r="4757" spans="2:7" x14ac:dyDescent="0.3">
      <c r="B4757" s="9"/>
      <c r="C4757" s="10"/>
      <c r="D4757" s="10"/>
      <c r="E4757" s="10"/>
      <c r="F4757" s="11"/>
      <c r="G4757" s="12"/>
    </row>
    <row r="4758" spans="2:7" x14ac:dyDescent="0.3">
      <c r="B4758" s="9"/>
      <c r="C4758" s="10"/>
      <c r="D4758" s="10"/>
      <c r="E4758" s="10"/>
      <c r="F4758" s="11"/>
      <c r="G4758" s="12"/>
    </row>
    <row r="4759" spans="2:7" x14ac:dyDescent="0.3">
      <c r="B4759" s="9"/>
      <c r="C4759" s="10"/>
      <c r="D4759" s="10"/>
      <c r="E4759" s="10"/>
      <c r="F4759" s="11"/>
      <c r="G4759" s="12"/>
    </row>
    <row r="4760" spans="2:7" x14ac:dyDescent="0.3">
      <c r="B4760" s="9"/>
      <c r="C4760" s="10"/>
      <c r="D4760" s="10"/>
      <c r="E4760" s="10"/>
      <c r="F4760" s="11"/>
      <c r="G4760" s="12"/>
    </row>
    <row r="4761" spans="2:7" x14ac:dyDescent="0.3">
      <c r="B4761" s="9"/>
      <c r="C4761" s="10"/>
      <c r="D4761" s="10"/>
      <c r="E4761" s="10"/>
      <c r="F4761" s="11"/>
      <c r="G4761" s="12"/>
    </row>
    <row r="4762" spans="2:7" x14ac:dyDescent="0.3">
      <c r="B4762" s="9"/>
      <c r="C4762" s="10"/>
      <c r="D4762" s="10"/>
      <c r="E4762" s="10"/>
      <c r="F4762" s="11"/>
      <c r="G4762" s="12"/>
    </row>
    <row r="4763" spans="2:7" x14ac:dyDescent="0.3">
      <c r="B4763" s="9"/>
      <c r="C4763" s="10"/>
      <c r="D4763" s="10"/>
      <c r="E4763" s="10"/>
      <c r="F4763" s="11"/>
      <c r="G4763" s="12"/>
    </row>
    <row r="4764" spans="2:7" x14ac:dyDescent="0.3">
      <c r="B4764" s="9"/>
      <c r="C4764" s="10"/>
      <c r="D4764" s="10"/>
      <c r="E4764" s="10"/>
      <c r="F4764" s="11"/>
      <c r="G4764" s="12"/>
    </row>
    <row r="4765" spans="2:7" x14ac:dyDescent="0.3">
      <c r="B4765" s="9"/>
      <c r="C4765" s="10"/>
      <c r="D4765" s="10"/>
      <c r="E4765" s="10"/>
      <c r="F4765" s="11"/>
      <c r="G4765" s="12"/>
    </row>
    <row r="4766" spans="2:7" x14ac:dyDescent="0.3">
      <c r="B4766" s="9"/>
      <c r="C4766" s="10"/>
      <c r="D4766" s="10"/>
      <c r="E4766" s="10"/>
      <c r="F4766" s="11"/>
      <c r="G4766" s="12"/>
    </row>
    <row r="4767" spans="2:7" x14ac:dyDescent="0.3">
      <c r="B4767" s="9"/>
      <c r="C4767" s="10"/>
      <c r="D4767" s="10"/>
      <c r="E4767" s="10"/>
      <c r="F4767" s="11"/>
      <c r="G4767" s="12"/>
    </row>
    <row r="4768" spans="2:7" x14ac:dyDescent="0.3">
      <c r="B4768" s="9"/>
      <c r="C4768" s="10"/>
      <c r="D4768" s="10"/>
      <c r="E4768" s="10"/>
      <c r="F4768" s="11"/>
      <c r="G4768" s="12"/>
    </row>
    <row r="4769" spans="2:7" x14ac:dyDescent="0.3">
      <c r="B4769" s="9"/>
      <c r="C4769" s="10"/>
      <c r="D4769" s="10"/>
      <c r="E4769" s="10"/>
      <c r="F4769" s="11"/>
      <c r="G4769" s="12"/>
    </row>
    <row r="4770" spans="2:7" x14ac:dyDescent="0.3">
      <c r="B4770" s="9"/>
      <c r="C4770" s="10"/>
      <c r="D4770" s="10"/>
      <c r="E4770" s="10"/>
      <c r="F4770" s="11"/>
      <c r="G4770" s="12"/>
    </row>
    <row r="4771" spans="2:7" x14ac:dyDescent="0.3">
      <c r="B4771" s="9"/>
      <c r="C4771" s="10"/>
      <c r="D4771" s="10"/>
      <c r="E4771" s="10"/>
      <c r="F4771" s="11"/>
      <c r="G4771" s="12"/>
    </row>
    <row r="4772" spans="2:7" x14ac:dyDescent="0.3">
      <c r="B4772" s="9"/>
      <c r="C4772" s="10"/>
      <c r="D4772" s="10"/>
      <c r="E4772" s="10"/>
      <c r="F4772" s="11"/>
      <c r="G4772" s="12"/>
    </row>
    <row r="4773" spans="2:7" x14ac:dyDescent="0.3">
      <c r="B4773" s="9"/>
      <c r="C4773" s="10"/>
      <c r="D4773" s="10"/>
      <c r="E4773" s="10"/>
      <c r="F4773" s="11"/>
      <c r="G4773" s="12"/>
    </row>
    <row r="4774" spans="2:7" x14ac:dyDescent="0.3">
      <c r="B4774" s="9"/>
      <c r="C4774" s="10"/>
      <c r="D4774" s="10"/>
      <c r="E4774" s="10"/>
      <c r="F4774" s="11"/>
      <c r="G4774" s="12"/>
    </row>
    <row r="4775" spans="2:7" x14ac:dyDescent="0.3">
      <c r="B4775" s="9"/>
      <c r="C4775" s="10"/>
      <c r="D4775" s="10"/>
      <c r="E4775" s="10"/>
      <c r="F4775" s="11"/>
      <c r="G4775" s="12"/>
    </row>
    <row r="4776" spans="2:7" x14ac:dyDescent="0.3">
      <c r="B4776" s="9"/>
      <c r="C4776" s="10"/>
      <c r="D4776" s="10"/>
      <c r="E4776" s="10"/>
      <c r="F4776" s="11"/>
      <c r="G4776" s="12"/>
    </row>
    <row r="4777" spans="2:7" x14ac:dyDescent="0.3">
      <c r="B4777" s="9"/>
      <c r="C4777" s="10"/>
      <c r="D4777" s="10"/>
      <c r="E4777" s="10"/>
      <c r="F4777" s="11"/>
      <c r="G4777" s="12"/>
    </row>
    <row r="4778" spans="2:7" x14ac:dyDescent="0.3">
      <c r="B4778" s="9"/>
      <c r="C4778" s="10"/>
      <c r="D4778" s="10"/>
      <c r="E4778" s="10"/>
      <c r="F4778" s="11"/>
      <c r="G4778" s="12"/>
    </row>
    <row r="4779" spans="2:7" x14ac:dyDescent="0.3">
      <c r="B4779" s="9"/>
      <c r="C4779" s="10"/>
      <c r="D4779" s="10"/>
      <c r="E4779" s="10"/>
      <c r="F4779" s="11"/>
      <c r="G4779" s="12"/>
    </row>
    <row r="4780" spans="2:7" x14ac:dyDescent="0.3">
      <c r="B4780" s="9"/>
      <c r="C4780" s="10"/>
      <c r="D4780" s="10"/>
      <c r="E4780" s="10"/>
      <c r="F4780" s="11"/>
      <c r="G4780" s="12"/>
    </row>
    <row r="4781" spans="2:7" x14ac:dyDescent="0.3">
      <c r="B4781" s="9"/>
      <c r="C4781" s="10"/>
      <c r="D4781" s="10"/>
      <c r="E4781" s="10"/>
      <c r="F4781" s="11"/>
      <c r="G4781" s="12"/>
    </row>
    <row r="4782" spans="2:7" x14ac:dyDescent="0.3">
      <c r="B4782" s="9"/>
      <c r="C4782" s="10"/>
      <c r="D4782" s="10"/>
      <c r="E4782" s="10"/>
      <c r="F4782" s="11"/>
      <c r="G4782" s="12"/>
    </row>
    <row r="4783" spans="2:7" x14ac:dyDescent="0.3">
      <c r="B4783" s="9"/>
      <c r="C4783" s="10"/>
      <c r="D4783" s="10"/>
      <c r="E4783" s="10"/>
      <c r="F4783" s="11"/>
      <c r="G4783" s="12"/>
    </row>
    <row r="4784" spans="2:7" x14ac:dyDescent="0.3">
      <c r="B4784" s="9"/>
      <c r="C4784" s="10"/>
      <c r="D4784" s="10"/>
      <c r="E4784" s="10"/>
      <c r="F4784" s="11"/>
      <c r="G4784" s="12"/>
    </row>
    <row r="4785" spans="2:7" x14ac:dyDescent="0.3">
      <c r="B4785" s="9"/>
      <c r="C4785" s="10"/>
      <c r="D4785" s="10"/>
      <c r="E4785" s="10"/>
      <c r="F4785" s="11"/>
      <c r="G4785" s="12"/>
    </row>
    <row r="4786" spans="2:7" x14ac:dyDescent="0.3">
      <c r="B4786" s="9"/>
      <c r="C4786" s="10"/>
      <c r="D4786" s="10"/>
      <c r="E4786" s="10"/>
      <c r="F4786" s="11"/>
      <c r="G4786" s="12"/>
    </row>
    <row r="4787" spans="2:7" x14ac:dyDescent="0.3">
      <c r="B4787" s="9"/>
      <c r="C4787" s="10"/>
      <c r="D4787" s="10"/>
      <c r="E4787" s="10"/>
      <c r="F4787" s="11"/>
      <c r="G4787" s="12"/>
    </row>
    <row r="4788" spans="2:7" x14ac:dyDescent="0.3">
      <c r="B4788" s="9"/>
      <c r="C4788" s="10"/>
      <c r="D4788" s="10"/>
      <c r="E4788" s="10"/>
      <c r="F4788" s="11"/>
      <c r="G4788" s="12"/>
    </row>
    <row r="4789" spans="2:7" x14ac:dyDescent="0.3">
      <c r="B4789" s="9"/>
      <c r="C4789" s="10"/>
      <c r="D4789" s="10"/>
      <c r="E4789" s="10"/>
      <c r="F4789" s="11"/>
      <c r="G4789" s="12"/>
    </row>
    <row r="4790" spans="2:7" x14ac:dyDescent="0.3">
      <c r="B4790" s="9"/>
      <c r="C4790" s="10"/>
      <c r="D4790" s="10"/>
      <c r="E4790" s="10"/>
      <c r="F4790" s="11"/>
      <c r="G4790" s="12"/>
    </row>
    <row r="4791" spans="2:7" x14ac:dyDescent="0.3">
      <c r="B4791" s="9"/>
      <c r="C4791" s="10"/>
      <c r="D4791" s="10"/>
      <c r="E4791" s="10"/>
      <c r="F4791" s="11"/>
      <c r="G4791" s="12"/>
    </row>
    <row r="4792" spans="2:7" x14ac:dyDescent="0.3">
      <c r="B4792" s="9"/>
      <c r="C4792" s="10"/>
      <c r="D4792" s="10"/>
      <c r="E4792" s="10"/>
      <c r="F4792" s="11"/>
      <c r="G4792" s="12"/>
    </row>
    <row r="4793" spans="2:7" x14ac:dyDescent="0.3">
      <c r="B4793" s="9"/>
      <c r="C4793" s="10"/>
      <c r="D4793" s="10"/>
      <c r="E4793" s="10"/>
      <c r="F4793" s="11"/>
      <c r="G4793" s="12"/>
    </row>
    <row r="4794" spans="2:7" x14ac:dyDescent="0.3">
      <c r="B4794" s="9"/>
      <c r="C4794" s="10"/>
      <c r="D4794" s="10"/>
      <c r="E4794" s="10"/>
      <c r="F4794" s="11"/>
      <c r="G4794" s="12"/>
    </row>
    <row r="4795" spans="2:7" x14ac:dyDescent="0.3">
      <c r="B4795" s="9"/>
      <c r="C4795" s="10"/>
      <c r="D4795" s="10"/>
      <c r="E4795" s="10"/>
      <c r="F4795" s="11"/>
      <c r="G4795" s="12"/>
    </row>
    <row r="4796" spans="2:7" x14ac:dyDescent="0.3">
      <c r="B4796" s="9"/>
      <c r="C4796" s="10"/>
      <c r="D4796" s="10"/>
      <c r="E4796" s="10"/>
      <c r="F4796" s="11"/>
      <c r="G4796" s="12"/>
    </row>
    <row r="4797" spans="2:7" x14ac:dyDescent="0.3">
      <c r="B4797" s="9"/>
      <c r="C4797" s="10"/>
      <c r="D4797" s="10"/>
      <c r="E4797" s="10"/>
      <c r="F4797" s="11"/>
      <c r="G4797" s="12"/>
    </row>
    <row r="4798" spans="2:7" x14ac:dyDescent="0.3">
      <c r="B4798" s="9"/>
      <c r="C4798" s="10"/>
      <c r="D4798" s="10"/>
      <c r="E4798" s="10"/>
      <c r="F4798" s="11"/>
      <c r="G4798" s="12"/>
    </row>
    <row r="4799" spans="2:7" x14ac:dyDescent="0.3">
      <c r="B4799" s="9"/>
      <c r="C4799" s="10"/>
      <c r="D4799" s="10"/>
      <c r="E4799" s="10"/>
      <c r="F4799" s="11"/>
      <c r="G4799" s="12"/>
    </row>
    <row r="4800" spans="2:7" x14ac:dyDescent="0.3">
      <c r="B4800" s="9"/>
      <c r="C4800" s="10"/>
      <c r="D4800" s="10"/>
      <c r="E4800" s="10"/>
      <c r="F4800" s="11"/>
      <c r="G4800" s="12"/>
    </row>
    <row r="4801" spans="2:7" x14ac:dyDescent="0.3">
      <c r="B4801" s="9"/>
      <c r="C4801" s="10"/>
      <c r="D4801" s="10"/>
      <c r="E4801" s="10"/>
      <c r="F4801" s="11"/>
      <c r="G4801" s="12"/>
    </row>
    <row r="4802" spans="2:7" x14ac:dyDescent="0.3">
      <c r="B4802" s="9"/>
      <c r="C4802" s="10"/>
      <c r="D4802" s="10"/>
      <c r="E4802" s="10"/>
      <c r="F4802" s="11"/>
      <c r="G4802" s="12"/>
    </row>
    <row r="4803" spans="2:7" x14ac:dyDescent="0.3">
      <c r="B4803" s="9"/>
      <c r="C4803" s="10"/>
      <c r="D4803" s="10"/>
      <c r="E4803" s="10"/>
      <c r="F4803" s="11"/>
      <c r="G4803" s="12"/>
    </row>
    <row r="4804" spans="2:7" x14ac:dyDescent="0.3">
      <c r="B4804" s="9"/>
      <c r="C4804" s="10"/>
      <c r="D4804" s="10"/>
      <c r="E4804" s="10"/>
      <c r="F4804" s="11"/>
      <c r="G4804" s="12"/>
    </row>
    <row r="4805" spans="2:7" x14ac:dyDescent="0.3">
      <c r="B4805" s="9"/>
      <c r="C4805" s="10"/>
      <c r="D4805" s="10"/>
      <c r="E4805" s="10"/>
      <c r="F4805" s="11"/>
      <c r="G4805" s="12"/>
    </row>
    <row r="4806" spans="2:7" x14ac:dyDescent="0.3">
      <c r="B4806" s="9"/>
      <c r="C4806" s="10"/>
      <c r="D4806" s="10"/>
      <c r="E4806" s="10"/>
      <c r="F4806" s="11"/>
      <c r="G4806" s="12"/>
    </row>
    <row r="4807" spans="2:7" x14ac:dyDescent="0.3">
      <c r="B4807" s="9"/>
      <c r="C4807" s="10"/>
      <c r="D4807" s="10"/>
      <c r="E4807" s="10"/>
      <c r="F4807" s="11"/>
      <c r="G4807" s="12"/>
    </row>
    <row r="4808" spans="2:7" x14ac:dyDescent="0.3">
      <c r="B4808" s="9"/>
      <c r="C4808" s="10"/>
      <c r="D4808" s="10"/>
      <c r="E4808" s="10"/>
      <c r="F4808" s="11"/>
      <c r="G4808" s="12"/>
    </row>
    <row r="4809" spans="2:7" x14ac:dyDescent="0.3">
      <c r="B4809" s="9"/>
      <c r="C4809" s="10"/>
      <c r="D4809" s="10"/>
      <c r="E4809" s="10"/>
      <c r="F4809" s="11"/>
      <c r="G4809" s="12"/>
    </row>
    <row r="4810" spans="2:7" x14ac:dyDescent="0.3">
      <c r="B4810" s="9"/>
      <c r="C4810" s="10"/>
      <c r="D4810" s="10"/>
      <c r="E4810" s="10"/>
      <c r="F4810" s="11"/>
      <c r="G4810" s="12"/>
    </row>
    <row r="4811" spans="2:7" x14ac:dyDescent="0.3">
      <c r="B4811" s="9"/>
      <c r="C4811" s="10"/>
      <c r="D4811" s="10"/>
      <c r="E4811" s="10"/>
      <c r="F4811" s="11"/>
      <c r="G4811" s="12"/>
    </row>
    <row r="4812" spans="2:7" x14ac:dyDescent="0.3">
      <c r="B4812" s="9"/>
      <c r="C4812" s="10"/>
      <c r="D4812" s="10"/>
      <c r="E4812" s="10"/>
      <c r="F4812" s="11"/>
      <c r="G4812" s="12"/>
    </row>
    <row r="4813" spans="2:7" x14ac:dyDescent="0.3">
      <c r="B4813" s="9"/>
      <c r="C4813" s="10"/>
      <c r="D4813" s="10"/>
      <c r="E4813" s="10"/>
      <c r="F4813" s="11"/>
      <c r="G4813" s="12"/>
    </row>
    <row r="4814" spans="2:7" x14ac:dyDescent="0.3">
      <c r="B4814" s="9"/>
      <c r="C4814" s="10"/>
      <c r="D4814" s="10"/>
      <c r="E4814" s="10"/>
      <c r="F4814" s="11"/>
      <c r="G4814" s="12"/>
    </row>
    <row r="4815" spans="2:7" x14ac:dyDescent="0.3">
      <c r="B4815" s="9"/>
      <c r="C4815" s="10"/>
      <c r="D4815" s="10"/>
      <c r="E4815" s="10"/>
      <c r="F4815" s="11"/>
      <c r="G4815" s="12"/>
    </row>
    <row r="4816" spans="2:7" x14ac:dyDescent="0.3">
      <c r="B4816" s="9"/>
      <c r="C4816" s="10"/>
      <c r="D4816" s="10"/>
      <c r="E4816" s="10"/>
      <c r="F4816" s="11"/>
      <c r="G4816" s="12"/>
    </row>
    <row r="4817" spans="2:7" x14ac:dyDescent="0.3">
      <c r="B4817" s="9"/>
      <c r="C4817" s="10"/>
      <c r="D4817" s="10"/>
      <c r="E4817" s="10"/>
      <c r="F4817" s="11"/>
      <c r="G4817" s="12"/>
    </row>
    <row r="4818" spans="2:7" x14ac:dyDescent="0.3">
      <c r="B4818" s="9"/>
      <c r="C4818" s="10"/>
      <c r="D4818" s="10"/>
      <c r="E4818" s="10"/>
      <c r="F4818" s="11"/>
      <c r="G4818" s="12"/>
    </row>
    <row r="4819" spans="2:7" x14ac:dyDescent="0.3">
      <c r="B4819" s="9"/>
      <c r="C4819" s="10"/>
      <c r="D4819" s="10"/>
      <c r="E4819" s="10"/>
      <c r="F4819" s="11"/>
      <c r="G4819" s="12"/>
    </row>
    <row r="4820" spans="2:7" x14ac:dyDescent="0.3">
      <c r="B4820" s="9"/>
      <c r="C4820" s="10"/>
      <c r="D4820" s="10"/>
      <c r="E4820" s="10"/>
      <c r="F4820" s="11"/>
      <c r="G4820" s="12"/>
    </row>
    <row r="4821" spans="2:7" x14ac:dyDescent="0.3">
      <c r="B4821" s="9"/>
      <c r="C4821" s="10"/>
      <c r="D4821" s="10"/>
      <c r="E4821" s="10"/>
      <c r="F4821" s="11"/>
      <c r="G4821" s="12"/>
    </row>
    <row r="4822" spans="2:7" x14ac:dyDescent="0.3">
      <c r="B4822" s="9"/>
      <c r="C4822" s="10"/>
      <c r="D4822" s="10"/>
      <c r="E4822" s="10"/>
      <c r="F4822" s="11"/>
      <c r="G4822" s="12"/>
    </row>
    <row r="4823" spans="2:7" x14ac:dyDescent="0.3">
      <c r="B4823" s="9"/>
      <c r="C4823" s="10"/>
      <c r="D4823" s="10"/>
      <c r="E4823" s="10"/>
      <c r="F4823" s="11"/>
      <c r="G4823" s="12"/>
    </row>
    <row r="4824" spans="2:7" x14ac:dyDescent="0.3">
      <c r="B4824" s="9"/>
      <c r="C4824" s="10"/>
      <c r="D4824" s="10"/>
      <c r="E4824" s="10"/>
      <c r="F4824" s="11"/>
      <c r="G4824" s="12"/>
    </row>
    <row r="4825" spans="2:7" x14ac:dyDescent="0.3">
      <c r="B4825" s="9"/>
      <c r="C4825" s="10"/>
      <c r="D4825" s="10"/>
      <c r="E4825" s="10"/>
      <c r="F4825" s="11"/>
      <c r="G4825" s="12"/>
    </row>
    <row r="4826" spans="2:7" x14ac:dyDescent="0.3">
      <c r="B4826" s="9"/>
      <c r="C4826" s="10"/>
      <c r="D4826" s="10"/>
      <c r="E4826" s="10"/>
      <c r="F4826" s="11"/>
      <c r="G4826" s="12"/>
    </row>
    <row r="4827" spans="2:7" x14ac:dyDescent="0.3">
      <c r="B4827" s="9"/>
      <c r="C4827" s="10"/>
      <c r="D4827" s="10"/>
      <c r="E4827" s="10"/>
      <c r="F4827" s="11"/>
      <c r="G4827" s="12"/>
    </row>
    <row r="4828" spans="2:7" x14ac:dyDescent="0.3">
      <c r="B4828" s="9"/>
      <c r="C4828" s="10"/>
      <c r="D4828" s="10"/>
      <c r="E4828" s="10"/>
      <c r="F4828" s="11"/>
      <c r="G4828" s="12"/>
    </row>
    <row r="4829" spans="2:7" x14ac:dyDescent="0.3">
      <c r="B4829" s="9"/>
      <c r="C4829" s="10"/>
      <c r="D4829" s="10"/>
      <c r="E4829" s="10"/>
      <c r="F4829" s="11"/>
      <c r="G4829" s="12"/>
    </row>
    <row r="4830" spans="2:7" x14ac:dyDescent="0.3">
      <c r="B4830" s="9"/>
      <c r="C4830" s="10"/>
      <c r="D4830" s="10"/>
      <c r="E4830" s="10"/>
      <c r="F4830" s="11"/>
      <c r="G4830" s="12"/>
    </row>
    <row r="4831" spans="2:7" x14ac:dyDescent="0.3">
      <c r="B4831" s="9"/>
      <c r="C4831" s="10"/>
      <c r="D4831" s="10"/>
      <c r="E4831" s="10"/>
      <c r="F4831" s="11"/>
      <c r="G4831" s="12"/>
    </row>
    <row r="4832" spans="2:7" x14ac:dyDescent="0.3">
      <c r="B4832" s="9"/>
      <c r="C4832" s="10"/>
      <c r="D4832" s="10"/>
      <c r="E4832" s="10"/>
      <c r="F4832" s="11"/>
      <c r="G4832" s="12"/>
    </row>
    <row r="4833" spans="2:7" x14ac:dyDescent="0.3">
      <c r="B4833" s="9"/>
      <c r="C4833" s="10"/>
      <c r="D4833" s="10"/>
      <c r="E4833" s="10"/>
      <c r="F4833" s="11"/>
      <c r="G4833" s="12"/>
    </row>
    <row r="4834" spans="2:7" x14ac:dyDescent="0.3">
      <c r="B4834" s="9"/>
      <c r="C4834" s="10"/>
      <c r="D4834" s="10"/>
      <c r="E4834" s="10"/>
      <c r="F4834" s="11"/>
      <c r="G4834" s="12"/>
    </row>
    <row r="4835" spans="2:7" x14ac:dyDescent="0.3">
      <c r="B4835" s="9"/>
      <c r="C4835" s="10"/>
      <c r="D4835" s="10"/>
      <c r="E4835" s="10"/>
      <c r="F4835" s="11"/>
      <c r="G4835" s="12"/>
    </row>
    <row r="4836" spans="2:7" x14ac:dyDescent="0.3">
      <c r="B4836" s="9"/>
      <c r="C4836" s="10"/>
      <c r="D4836" s="10"/>
      <c r="E4836" s="10"/>
      <c r="F4836" s="11"/>
      <c r="G4836" s="12"/>
    </row>
    <row r="4837" spans="2:7" x14ac:dyDescent="0.3">
      <c r="B4837" s="9"/>
      <c r="C4837" s="10"/>
      <c r="D4837" s="10"/>
      <c r="E4837" s="10"/>
      <c r="F4837" s="11"/>
      <c r="G4837" s="12"/>
    </row>
    <row r="4838" spans="2:7" x14ac:dyDescent="0.3">
      <c r="B4838" s="9"/>
      <c r="C4838" s="10"/>
      <c r="D4838" s="10"/>
      <c r="E4838" s="10"/>
      <c r="F4838" s="11"/>
      <c r="G4838" s="12"/>
    </row>
    <row r="4839" spans="2:7" x14ac:dyDescent="0.3">
      <c r="B4839" s="9"/>
      <c r="C4839" s="10"/>
      <c r="D4839" s="10"/>
      <c r="E4839" s="10"/>
      <c r="F4839" s="11"/>
      <c r="G4839" s="12"/>
    </row>
    <row r="4840" spans="2:7" x14ac:dyDescent="0.3">
      <c r="B4840" s="9"/>
      <c r="C4840" s="10"/>
      <c r="D4840" s="10"/>
      <c r="E4840" s="10"/>
      <c r="F4840" s="11"/>
      <c r="G4840" s="12"/>
    </row>
    <row r="4841" spans="2:7" x14ac:dyDescent="0.3">
      <c r="B4841" s="9"/>
      <c r="C4841" s="10"/>
      <c r="D4841" s="10"/>
      <c r="E4841" s="10"/>
      <c r="F4841" s="11"/>
      <c r="G4841" s="12"/>
    </row>
    <row r="4842" spans="2:7" x14ac:dyDescent="0.3">
      <c r="B4842" s="9"/>
      <c r="C4842" s="10"/>
      <c r="D4842" s="10"/>
      <c r="E4842" s="10"/>
      <c r="F4842" s="11"/>
      <c r="G4842" s="12"/>
    </row>
    <row r="4843" spans="2:7" x14ac:dyDescent="0.3">
      <c r="B4843" s="9"/>
      <c r="C4843" s="10"/>
      <c r="D4843" s="10"/>
      <c r="E4843" s="10"/>
      <c r="F4843" s="11"/>
      <c r="G4843" s="12"/>
    </row>
    <row r="4844" spans="2:7" x14ac:dyDescent="0.3">
      <c r="B4844" s="9"/>
      <c r="C4844" s="10"/>
      <c r="D4844" s="10"/>
      <c r="E4844" s="10"/>
      <c r="F4844" s="11"/>
      <c r="G4844" s="12"/>
    </row>
    <row r="4845" spans="2:7" x14ac:dyDescent="0.3">
      <c r="B4845" s="9"/>
      <c r="C4845" s="10"/>
      <c r="D4845" s="10"/>
      <c r="E4845" s="10"/>
      <c r="F4845" s="11"/>
      <c r="G4845" s="12"/>
    </row>
    <row r="4846" spans="2:7" x14ac:dyDescent="0.3">
      <c r="B4846" s="9"/>
      <c r="C4846" s="10"/>
      <c r="D4846" s="10"/>
      <c r="E4846" s="10"/>
      <c r="F4846" s="11"/>
      <c r="G4846" s="12"/>
    </row>
    <row r="4847" spans="2:7" x14ac:dyDescent="0.3">
      <c r="B4847" s="9"/>
      <c r="C4847" s="10"/>
      <c r="D4847" s="10"/>
      <c r="E4847" s="10"/>
      <c r="F4847" s="11"/>
      <c r="G4847" s="12"/>
    </row>
    <row r="4848" spans="2:7" x14ac:dyDescent="0.3">
      <c r="B4848" s="9"/>
      <c r="C4848" s="10"/>
      <c r="D4848" s="10"/>
      <c r="E4848" s="10"/>
      <c r="F4848" s="11"/>
      <c r="G4848" s="12"/>
    </row>
    <row r="4849" spans="2:7" x14ac:dyDescent="0.3">
      <c r="B4849" s="9"/>
      <c r="C4849" s="10"/>
      <c r="D4849" s="10"/>
      <c r="E4849" s="10"/>
      <c r="F4849" s="11"/>
      <c r="G4849" s="12"/>
    </row>
    <row r="4850" spans="2:7" x14ac:dyDescent="0.3">
      <c r="B4850" s="9"/>
      <c r="C4850" s="10"/>
      <c r="D4850" s="10"/>
      <c r="E4850" s="10"/>
      <c r="F4850" s="11"/>
      <c r="G4850" s="12"/>
    </row>
    <row r="4851" spans="2:7" x14ac:dyDescent="0.3">
      <c r="B4851" s="9"/>
      <c r="C4851" s="10"/>
      <c r="D4851" s="10"/>
      <c r="E4851" s="10"/>
      <c r="F4851" s="11"/>
      <c r="G4851" s="12"/>
    </row>
    <row r="4852" spans="2:7" x14ac:dyDescent="0.3">
      <c r="B4852" s="9"/>
      <c r="C4852" s="10"/>
      <c r="D4852" s="10"/>
      <c r="E4852" s="10"/>
      <c r="F4852" s="11"/>
      <c r="G4852" s="12"/>
    </row>
    <row r="4853" spans="2:7" x14ac:dyDescent="0.3">
      <c r="B4853" s="9"/>
      <c r="C4853" s="10"/>
      <c r="D4853" s="10"/>
      <c r="E4853" s="10"/>
      <c r="F4853" s="11"/>
      <c r="G4853" s="12"/>
    </row>
    <row r="4854" spans="2:7" x14ac:dyDescent="0.3">
      <c r="B4854" s="9"/>
      <c r="C4854" s="10"/>
      <c r="D4854" s="10"/>
      <c r="E4854" s="10"/>
      <c r="F4854" s="11"/>
      <c r="G4854" s="12"/>
    </row>
    <row r="4855" spans="2:7" x14ac:dyDescent="0.3">
      <c r="B4855" s="9"/>
      <c r="C4855" s="10"/>
      <c r="D4855" s="10"/>
      <c r="E4855" s="10"/>
      <c r="F4855" s="11"/>
      <c r="G4855" s="12"/>
    </row>
    <row r="4856" spans="2:7" x14ac:dyDescent="0.3">
      <c r="B4856" s="9"/>
      <c r="C4856" s="10"/>
      <c r="D4856" s="10"/>
      <c r="E4856" s="10"/>
      <c r="F4856" s="11"/>
      <c r="G4856" s="12"/>
    </row>
    <row r="4857" spans="2:7" x14ac:dyDescent="0.3">
      <c r="B4857" s="9"/>
      <c r="C4857" s="10"/>
      <c r="D4857" s="10"/>
      <c r="E4857" s="10"/>
      <c r="F4857" s="11"/>
      <c r="G4857" s="12"/>
    </row>
    <row r="4858" spans="2:7" x14ac:dyDescent="0.3">
      <c r="B4858" s="9"/>
      <c r="C4858" s="10"/>
      <c r="D4858" s="10"/>
      <c r="E4858" s="10"/>
      <c r="F4858" s="11"/>
      <c r="G4858" s="12"/>
    </row>
    <row r="4859" spans="2:7" x14ac:dyDescent="0.3">
      <c r="B4859" s="9"/>
      <c r="C4859" s="10"/>
      <c r="D4859" s="10"/>
      <c r="E4859" s="10"/>
      <c r="F4859" s="11"/>
      <c r="G4859" s="12"/>
    </row>
    <row r="4860" spans="2:7" x14ac:dyDescent="0.3">
      <c r="B4860" s="9"/>
      <c r="C4860" s="10"/>
      <c r="D4860" s="10"/>
      <c r="E4860" s="10"/>
      <c r="F4860" s="11"/>
      <c r="G4860" s="12"/>
    </row>
    <row r="4861" spans="2:7" x14ac:dyDescent="0.3">
      <c r="B4861" s="9"/>
      <c r="C4861" s="10"/>
      <c r="D4861" s="10"/>
      <c r="E4861" s="10"/>
      <c r="F4861" s="11"/>
      <c r="G4861" s="12"/>
    </row>
    <row r="4862" spans="2:7" x14ac:dyDescent="0.3">
      <c r="B4862" s="9"/>
      <c r="C4862" s="10"/>
      <c r="D4862" s="10"/>
      <c r="E4862" s="10"/>
      <c r="F4862" s="11"/>
      <c r="G4862" s="12"/>
    </row>
    <row r="4863" spans="2:7" x14ac:dyDescent="0.3">
      <c r="B4863" s="9"/>
      <c r="C4863" s="10"/>
      <c r="D4863" s="10"/>
      <c r="E4863" s="10"/>
      <c r="F4863" s="11"/>
      <c r="G4863" s="12"/>
    </row>
    <row r="4864" spans="2:7" x14ac:dyDescent="0.3">
      <c r="B4864" s="9"/>
      <c r="C4864" s="10"/>
      <c r="D4864" s="10"/>
      <c r="E4864" s="10"/>
      <c r="F4864" s="11"/>
      <c r="G4864" s="12"/>
    </row>
    <row r="4865" spans="2:7" x14ac:dyDescent="0.3">
      <c r="B4865" s="9"/>
      <c r="C4865" s="10"/>
      <c r="D4865" s="10"/>
      <c r="E4865" s="10"/>
      <c r="F4865" s="11"/>
      <c r="G4865" s="12"/>
    </row>
    <row r="4866" spans="2:7" x14ac:dyDescent="0.3">
      <c r="B4866" s="9"/>
      <c r="C4866" s="10"/>
      <c r="D4866" s="10"/>
      <c r="E4866" s="10"/>
      <c r="F4866" s="11"/>
      <c r="G4866" s="12"/>
    </row>
    <row r="4867" spans="2:7" x14ac:dyDescent="0.3">
      <c r="B4867" s="9"/>
      <c r="C4867" s="10"/>
      <c r="D4867" s="10"/>
      <c r="E4867" s="10"/>
      <c r="F4867" s="11"/>
      <c r="G4867" s="12"/>
    </row>
    <row r="4868" spans="2:7" x14ac:dyDescent="0.3">
      <c r="B4868" s="9"/>
      <c r="C4868" s="10"/>
      <c r="D4868" s="10"/>
      <c r="E4868" s="10"/>
      <c r="F4868" s="11"/>
      <c r="G4868" s="12"/>
    </row>
    <row r="4869" spans="2:7" x14ac:dyDescent="0.3">
      <c r="B4869" s="9"/>
      <c r="C4869" s="10"/>
      <c r="D4869" s="10"/>
      <c r="E4869" s="10"/>
      <c r="F4869" s="11"/>
      <c r="G4869" s="12"/>
    </row>
    <row r="4870" spans="2:7" x14ac:dyDescent="0.3">
      <c r="B4870" s="9"/>
      <c r="C4870" s="10"/>
      <c r="D4870" s="10"/>
      <c r="E4870" s="10"/>
      <c r="F4870" s="11"/>
      <c r="G4870" s="12"/>
    </row>
    <row r="4871" spans="2:7" x14ac:dyDescent="0.3">
      <c r="B4871" s="9"/>
      <c r="C4871" s="10"/>
      <c r="D4871" s="10"/>
      <c r="E4871" s="10"/>
      <c r="F4871" s="11"/>
      <c r="G4871" s="12"/>
    </row>
    <row r="4872" spans="2:7" x14ac:dyDescent="0.3">
      <c r="B4872" s="9"/>
      <c r="C4872" s="10"/>
      <c r="D4872" s="10"/>
      <c r="E4872" s="10"/>
      <c r="F4872" s="11"/>
      <c r="G4872" s="12"/>
    </row>
    <row r="4873" spans="2:7" x14ac:dyDescent="0.3">
      <c r="B4873" s="9"/>
      <c r="C4873" s="10"/>
      <c r="D4873" s="10"/>
      <c r="E4873" s="10"/>
      <c r="F4873" s="11"/>
      <c r="G4873" s="12"/>
    </row>
    <row r="4874" spans="2:7" x14ac:dyDescent="0.3">
      <c r="B4874" s="9"/>
      <c r="C4874" s="10"/>
      <c r="D4874" s="10"/>
      <c r="E4874" s="10"/>
      <c r="F4874" s="11"/>
      <c r="G4874" s="12"/>
    </row>
    <row r="4875" spans="2:7" x14ac:dyDescent="0.3">
      <c r="B4875" s="9"/>
      <c r="C4875" s="10"/>
      <c r="D4875" s="10"/>
      <c r="E4875" s="10"/>
      <c r="F4875" s="11"/>
      <c r="G4875" s="12"/>
    </row>
    <row r="4876" spans="2:7" x14ac:dyDescent="0.3">
      <c r="B4876" s="9"/>
      <c r="C4876" s="10"/>
      <c r="D4876" s="10"/>
      <c r="E4876" s="10"/>
      <c r="F4876" s="11"/>
      <c r="G4876" s="12"/>
    </row>
    <row r="4877" spans="2:7" x14ac:dyDescent="0.3">
      <c r="B4877" s="9"/>
      <c r="C4877" s="10"/>
      <c r="D4877" s="10"/>
      <c r="E4877" s="10"/>
      <c r="F4877" s="11"/>
      <c r="G4877" s="12"/>
    </row>
    <row r="4878" spans="2:7" x14ac:dyDescent="0.3">
      <c r="B4878" s="9"/>
      <c r="C4878" s="10"/>
      <c r="D4878" s="10"/>
      <c r="E4878" s="10"/>
      <c r="F4878" s="11"/>
      <c r="G4878" s="12"/>
    </row>
    <row r="4879" spans="2:7" x14ac:dyDescent="0.3">
      <c r="B4879" s="9"/>
      <c r="C4879" s="10"/>
      <c r="D4879" s="10"/>
      <c r="E4879" s="10"/>
      <c r="F4879" s="11"/>
      <c r="G4879" s="12"/>
    </row>
    <row r="4880" spans="2:7" x14ac:dyDescent="0.3">
      <c r="B4880" s="9"/>
      <c r="C4880" s="10"/>
      <c r="D4880" s="10"/>
      <c r="E4880" s="10"/>
      <c r="F4880" s="11"/>
      <c r="G4880" s="12"/>
    </row>
    <row r="4881" spans="2:7" x14ac:dyDescent="0.3">
      <c r="B4881" s="9"/>
      <c r="C4881" s="10"/>
      <c r="D4881" s="10"/>
      <c r="E4881" s="10"/>
      <c r="F4881" s="11"/>
      <c r="G4881" s="12"/>
    </row>
    <row r="4882" spans="2:7" x14ac:dyDescent="0.3">
      <c r="B4882" s="9"/>
      <c r="C4882" s="10"/>
      <c r="D4882" s="10"/>
      <c r="E4882" s="10"/>
      <c r="F4882" s="11"/>
      <c r="G4882" s="12"/>
    </row>
    <row r="4883" spans="2:7" x14ac:dyDescent="0.3">
      <c r="B4883" s="9"/>
      <c r="C4883" s="10"/>
      <c r="D4883" s="10"/>
      <c r="E4883" s="10"/>
      <c r="F4883" s="11"/>
      <c r="G4883" s="12"/>
    </row>
    <row r="4884" spans="2:7" x14ac:dyDescent="0.3">
      <c r="B4884" s="9"/>
      <c r="C4884" s="10"/>
      <c r="D4884" s="10"/>
      <c r="E4884" s="10"/>
      <c r="F4884" s="11"/>
      <c r="G4884" s="12"/>
    </row>
    <row r="4885" spans="2:7" x14ac:dyDescent="0.3">
      <c r="B4885" s="9"/>
      <c r="C4885" s="10"/>
      <c r="D4885" s="10"/>
      <c r="E4885" s="10"/>
      <c r="F4885" s="11"/>
      <c r="G4885" s="12"/>
    </row>
    <row r="4886" spans="2:7" x14ac:dyDescent="0.3">
      <c r="B4886" s="9"/>
      <c r="C4886" s="10"/>
      <c r="D4886" s="10"/>
      <c r="E4886" s="10"/>
      <c r="F4886" s="11"/>
      <c r="G4886" s="12"/>
    </row>
    <row r="4887" spans="2:7" x14ac:dyDescent="0.3">
      <c r="B4887" s="9"/>
      <c r="C4887" s="10"/>
      <c r="D4887" s="10"/>
      <c r="E4887" s="10"/>
      <c r="F4887" s="11"/>
      <c r="G4887" s="12"/>
    </row>
    <row r="4888" spans="2:7" x14ac:dyDescent="0.3">
      <c r="B4888" s="9"/>
      <c r="C4888" s="10"/>
      <c r="D4888" s="10"/>
      <c r="E4888" s="10"/>
      <c r="F4888" s="11"/>
      <c r="G4888" s="12"/>
    </row>
    <row r="4889" spans="2:7" x14ac:dyDescent="0.3">
      <c r="B4889" s="9"/>
      <c r="C4889" s="10"/>
      <c r="D4889" s="10"/>
      <c r="E4889" s="10"/>
      <c r="F4889" s="11"/>
      <c r="G4889" s="12"/>
    </row>
    <row r="4890" spans="2:7" x14ac:dyDescent="0.3">
      <c r="B4890" s="9"/>
      <c r="C4890" s="10"/>
      <c r="D4890" s="10"/>
      <c r="E4890" s="10"/>
      <c r="F4890" s="11"/>
      <c r="G4890" s="12"/>
    </row>
    <row r="4891" spans="2:7" x14ac:dyDescent="0.3">
      <c r="B4891" s="9"/>
      <c r="C4891" s="10"/>
      <c r="D4891" s="10"/>
      <c r="E4891" s="10"/>
      <c r="F4891" s="11"/>
      <c r="G4891" s="12"/>
    </row>
    <row r="4892" spans="2:7" x14ac:dyDescent="0.3">
      <c r="B4892" s="9"/>
      <c r="C4892" s="10"/>
      <c r="D4892" s="10"/>
      <c r="E4892" s="10"/>
      <c r="F4892" s="11"/>
      <c r="G4892" s="12"/>
    </row>
    <row r="4893" spans="2:7" x14ac:dyDescent="0.3">
      <c r="B4893" s="9"/>
      <c r="C4893" s="10"/>
      <c r="D4893" s="10"/>
      <c r="E4893" s="10"/>
      <c r="F4893" s="11"/>
      <c r="G4893" s="12"/>
    </row>
    <row r="4894" spans="2:7" x14ac:dyDescent="0.3">
      <c r="B4894" s="9"/>
      <c r="C4894" s="10"/>
      <c r="D4894" s="10"/>
      <c r="E4894" s="10"/>
      <c r="F4894" s="11"/>
      <c r="G4894" s="12"/>
    </row>
    <row r="4895" spans="2:7" x14ac:dyDescent="0.3">
      <c r="B4895" s="9"/>
      <c r="C4895" s="10"/>
      <c r="D4895" s="10"/>
      <c r="E4895" s="10"/>
      <c r="F4895" s="11"/>
      <c r="G4895" s="12"/>
    </row>
    <row r="4896" spans="2:7" x14ac:dyDescent="0.3">
      <c r="B4896" s="9"/>
      <c r="C4896" s="10"/>
      <c r="D4896" s="10"/>
      <c r="E4896" s="10"/>
      <c r="F4896" s="11"/>
      <c r="G4896" s="12"/>
    </row>
    <row r="4897" spans="2:7" x14ac:dyDescent="0.3">
      <c r="B4897" s="9"/>
      <c r="C4897" s="10"/>
      <c r="D4897" s="10"/>
      <c r="E4897" s="10"/>
      <c r="F4897" s="11"/>
      <c r="G4897" s="12"/>
    </row>
    <row r="4898" spans="2:7" x14ac:dyDescent="0.3">
      <c r="B4898" s="9"/>
      <c r="C4898" s="10"/>
      <c r="D4898" s="10"/>
      <c r="E4898" s="10"/>
      <c r="F4898" s="11"/>
      <c r="G4898" s="12"/>
    </row>
    <row r="4899" spans="2:7" x14ac:dyDescent="0.3">
      <c r="B4899" s="9"/>
      <c r="C4899" s="10"/>
      <c r="D4899" s="10"/>
      <c r="E4899" s="10"/>
      <c r="F4899" s="11"/>
      <c r="G4899" s="12"/>
    </row>
    <row r="4900" spans="2:7" x14ac:dyDescent="0.3">
      <c r="B4900" s="9"/>
      <c r="C4900" s="10"/>
      <c r="D4900" s="10"/>
      <c r="E4900" s="10"/>
      <c r="F4900" s="11"/>
      <c r="G4900" s="12"/>
    </row>
    <row r="4901" spans="2:7" x14ac:dyDescent="0.3">
      <c r="B4901" s="9"/>
      <c r="C4901" s="10"/>
      <c r="D4901" s="10"/>
      <c r="E4901" s="10"/>
      <c r="F4901" s="11"/>
      <c r="G4901" s="12"/>
    </row>
    <row r="4902" spans="2:7" x14ac:dyDescent="0.3">
      <c r="B4902" s="9"/>
      <c r="C4902" s="10"/>
      <c r="D4902" s="10"/>
      <c r="E4902" s="10"/>
      <c r="F4902" s="11"/>
      <c r="G4902" s="12"/>
    </row>
    <row r="4903" spans="2:7" x14ac:dyDescent="0.3">
      <c r="B4903" s="9"/>
      <c r="C4903" s="10"/>
      <c r="D4903" s="10"/>
      <c r="E4903" s="10"/>
      <c r="F4903" s="11"/>
      <c r="G4903" s="12"/>
    </row>
    <row r="4904" spans="2:7" x14ac:dyDescent="0.3">
      <c r="B4904" s="9"/>
      <c r="C4904" s="10"/>
      <c r="D4904" s="10"/>
      <c r="E4904" s="10"/>
      <c r="F4904" s="11"/>
      <c r="G4904" s="12"/>
    </row>
    <row r="4905" spans="2:7" x14ac:dyDescent="0.3">
      <c r="B4905" s="9"/>
      <c r="C4905" s="10"/>
      <c r="D4905" s="10"/>
      <c r="E4905" s="10"/>
      <c r="F4905" s="11"/>
      <c r="G4905" s="12"/>
    </row>
    <row r="4906" spans="2:7" x14ac:dyDescent="0.3">
      <c r="B4906" s="9"/>
      <c r="C4906" s="10"/>
      <c r="D4906" s="10"/>
      <c r="E4906" s="10"/>
      <c r="F4906" s="11"/>
      <c r="G4906" s="12"/>
    </row>
    <row r="4907" spans="2:7" x14ac:dyDescent="0.3">
      <c r="B4907" s="9"/>
      <c r="C4907" s="10"/>
      <c r="D4907" s="10"/>
      <c r="E4907" s="10"/>
      <c r="F4907" s="11"/>
      <c r="G4907" s="12"/>
    </row>
    <row r="4908" spans="2:7" x14ac:dyDescent="0.3">
      <c r="B4908" s="9"/>
      <c r="C4908" s="10"/>
      <c r="D4908" s="10"/>
      <c r="E4908" s="10"/>
      <c r="F4908" s="11"/>
      <c r="G4908" s="12"/>
    </row>
    <row r="4909" spans="2:7" x14ac:dyDescent="0.3">
      <c r="B4909" s="9"/>
      <c r="C4909" s="10"/>
      <c r="D4909" s="10"/>
      <c r="E4909" s="10"/>
      <c r="F4909" s="11"/>
      <c r="G4909" s="12"/>
    </row>
    <row r="4910" spans="2:7" x14ac:dyDescent="0.3">
      <c r="B4910" s="9"/>
      <c r="C4910" s="10"/>
      <c r="D4910" s="10"/>
      <c r="E4910" s="10"/>
      <c r="F4910" s="11"/>
      <c r="G4910" s="12"/>
    </row>
    <row r="4911" spans="2:7" x14ac:dyDescent="0.3">
      <c r="B4911" s="9"/>
      <c r="C4911" s="10"/>
      <c r="D4911" s="10"/>
      <c r="E4911" s="10"/>
      <c r="F4911" s="11"/>
      <c r="G4911" s="12"/>
    </row>
    <row r="4912" spans="2:7" x14ac:dyDescent="0.3">
      <c r="B4912" s="9"/>
      <c r="C4912" s="10"/>
      <c r="D4912" s="10"/>
      <c r="E4912" s="10"/>
      <c r="F4912" s="11"/>
      <c r="G4912" s="12"/>
    </row>
    <row r="4913" spans="2:7" x14ac:dyDescent="0.3">
      <c r="B4913" s="9"/>
      <c r="C4913" s="10"/>
      <c r="D4913" s="10"/>
      <c r="E4913" s="10"/>
      <c r="F4913" s="11"/>
      <c r="G4913" s="12"/>
    </row>
    <row r="4914" spans="2:7" x14ac:dyDescent="0.3">
      <c r="B4914" s="9"/>
      <c r="C4914" s="10"/>
      <c r="D4914" s="10"/>
      <c r="E4914" s="10"/>
      <c r="F4914" s="11"/>
      <c r="G4914" s="12"/>
    </row>
    <row r="4915" spans="2:7" x14ac:dyDescent="0.3">
      <c r="B4915" s="9"/>
      <c r="C4915" s="10"/>
      <c r="D4915" s="10"/>
      <c r="E4915" s="10"/>
      <c r="F4915" s="11"/>
      <c r="G4915" s="12"/>
    </row>
    <row r="4916" spans="2:7" x14ac:dyDescent="0.3">
      <c r="B4916" s="9"/>
      <c r="C4916" s="10"/>
      <c r="D4916" s="10"/>
      <c r="E4916" s="10"/>
      <c r="F4916" s="11"/>
      <c r="G4916" s="12"/>
    </row>
    <row r="4917" spans="2:7" x14ac:dyDescent="0.3">
      <c r="B4917" s="9"/>
      <c r="C4917" s="10"/>
      <c r="D4917" s="10"/>
      <c r="E4917" s="10"/>
      <c r="F4917" s="11"/>
      <c r="G4917" s="12"/>
    </row>
    <row r="4918" spans="2:7" x14ac:dyDescent="0.3">
      <c r="B4918" s="9"/>
      <c r="C4918" s="10"/>
      <c r="D4918" s="10"/>
      <c r="E4918" s="10"/>
      <c r="F4918" s="11"/>
      <c r="G4918" s="12"/>
    </row>
    <row r="4919" spans="2:7" x14ac:dyDescent="0.3">
      <c r="B4919" s="9"/>
      <c r="C4919" s="10"/>
      <c r="D4919" s="10"/>
      <c r="E4919" s="10"/>
      <c r="F4919" s="11"/>
      <c r="G4919" s="12"/>
    </row>
    <row r="4920" spans="2:7" x14ac:dyDescent="0.3">
      <c r="B4920" s="9"/>
      <c r="C4920" s="10"/>
      <c r="D4920" s="10"/>
      <c r="E4920" s="10"/>
      <c r="F4920" s="11"/>
      <c r="G4920" s="12"/>
    </row>
    <row r="4921" spans="2:7" x14ac:dyDescent="0.3">
      <c r="B4921" s="9"/>
      <c r="C4921" s="10"/>
      <c r="D4921" s="10"/>
      <c r="E4921" s="10"/>
      <c r="F4921" s="11"/>
      <c r="G4921" s="12"/>
    </row>
    <row r="4922" spans="2:7" x14ac:dyDescent="0.3">
      <c r="B4922" s="9"/>
      <c r="C4922" s="10"/>
      <c r="D4922" s="10"/>
      <c r="E4922" s="10"/>
      <c r="F4922" s="11"/>
      <c r="G4922" s="12"/>
    </row>
    <row r="4923" spans="2:7" x14ac:dyDescent="0.3">
      <c r="B4923" s="9"/>
      <c r="C4923" s="10"/>
      <c r="D4923" s="10"/>
      <c r="E4923" s="10"/>
      <c r="F4923" s="11"/>
      <c r="G4923" s="12"/>
    </row>
    <row r="4924" spans="2:7" x14ac:dyDescent="0.3">
      <c r="B4924" s="9"/>
      <c r="C4924" s="10"/>
      <c r="D4924" s="10"/>
      <c r="E4924" s="10"/>
      <c r="F4924" s="11"/>
      <c r="G4924" s="12"/>
    </row>
    <row r="4925" spans="2:7" x14ac:dyDescent="0.3">
      <c r="B4925" s="9"/>
      <c r="C4925" s="10"/>
      <c r="D4925" s="10"/>
      <c r="E4925" s="10"/>
      <c r="F4925" s="11"/>
      <c r="G4925" s="12"/>
    </row>
    <row r="4926" spans="2:7" x14ac:dyDescent="0.3">
      <c r="B4926" s="9"/>
      <c r="C4926" s="10"/>
      <c r="D4926" s="10"/>
      <c r="E4926" s="10"/>
      <c r="F4926" s="11"/>
      <c r="G4926" s="12"/>
    </row>
    <row r="4927" spans="2:7" x14ac:dyDescent="0.3">
      <c r="B4927" s="9"/>
      <c r="C4927" s="10"/>
      <c r="D4927" s="10"/>
      <c r="E4927" s="10"/>
      <c r="F4927" s="11"/>
      <c r="G4927" s="12"/>
    </row>
    <row r="4928" spans="2:7" x14ac:dyDescent="0.3">
      <c r="B4928" s="9"/>
      <c r="C4928" s="10"/>
      <c r="D4928" s="10"/>
      <c r="E4928" s="10"/>
      <c r="F4928" s="11"/>
      <c r="G4928" s="12"/>
    </row>
    <row r="4929" spans="2:7" x14ac:dyDescent="0.3">
      <c r="B4929" s="9"/>
      <c r="C4929" s="10"/>
      <c r="D4929" s="10"/>
      <c r="E4929" s="10"/>
      <c r="F4929" s="11"/>
      <c r="G4929" s="12"/>
    </row>
    <row r="4930" spans="2:7" x14ac:dyDescent="0.3">
      <c r="B4930" s="9"/>
      <c r="C4930" s="10"/>
      <c r="D4930" s="10"/>
      <c r="E4930" s="10"/>
      <c r="F4930" s="11"/>
      <c r="G4930" s="12"/>
    </row>
    <row r="4931" spans="2:7" x14ac:dyDescent="0.3">
      <c r="B4931" s="9"/>
      <c r="C4931" s="10"/>
      <c r="D4931" s="10"/>
      <c r="E4931" s="10"/>
      <c r="F4931" s="11"/>
      <c r="G4931" s="12"/>
    </row>
    <row r="4932" spans="2:7" x14ac:dyDescent="0.3">
      <c r="B4932" s="9"/>
      <c r="C4932" s="10"/>
      <c r="D4932" s="10"/>
      <c r="E4932" s="10"/>
      <c r="F4932" s="11"/>
      <c r="G4932" s="12"/>
    </row>
    <row r="4933" spans="2:7" x14ac:dyDescent="0.3">
      <c r="B4933" s="9"/>
      <c r="C4933" s="10"/>
      <c r="D4933" s="10"/>
      <c r="E4933" s="10"/>
      <c r="F4933" s="11"/>
      <c r="G4933" s="12"/>
    </row>
    <row r="4934" spans="2:7" x14ac:dyDescent="0.3">
      <c r="B4934" s="9"/>
      <c r="C4934" s="10"/>
      <c r="D4934" s="10"/>
      <c r="E4934" s="10"/>
      <c r="F4934" s="11"/>
      <c r="G4934" s="12"/>
    </row>
    <row r="4935" spans="2:7" x14ac:dyDescent="0.3">
      <c r="B4935" s="9"/>
      <c r="C4935" s="10"/>
      <c r="D4935" s="10"/>
      <c r="E4935" s="10"/>
      <c r="F4935" s="11"/>
      <c r="G4935" s="12"/>
    </row>
    <row r="4936" spans="2:7" x14ac:dyDescent="0.3">
      <c r="B4936" s="9"/>
      <c r="C4936" s="10"/>
      <c r="D4936" s="10"/>
      <c r="E4936" s="10"/>
      <c r="F4936" s="11"/>
      <c r="G4936" s="12"/>
    </row>
    <row r="4937" spans="2:7" x14ac:dyDescent="0.3">
      <c r="B4937" s="9"/>
      <c r="C4937" s="10"/>
      <c r="D4937" s="10"/>
      <c r="E4937" s="10"/>
      <c r="F4937" s="11"/>
      <c r="G4937" s="12"/>
    </row>
    <row r="4938" spans="2:7" x14ac:dyDescent="0.3">
      <c r="B4938" s="9"/>
      <c r="C4938" s="10"/>
      <c r="D4938" s="10"/>
      <c r="E4938" s="10"/>
      <c r="F4938" s="11"/>
      <c r="G4938" s="12"/>
    </row>
    <row r="4939" spans="2:7" x14ac:dyDescent="0.3">
      <c r="B4939" s="9"/>
      <c r="C4939" s="10"/>
      <c r="D4939" s="10"/>
      <c r="E4939" s="10"/>
      <c r="F4939" s="11"/>
      <c r="G4939" s="12"/>
    </row>
    <row r="4940" spans="2:7" x14ac:dyDescent="0.3">
      <c r="B4940" s="9"/>
      <c r="C4940" s="10"/>
      <c r="D4940" s="10"/>
      <c r="E4940" s="10"/>
      <c r="F4940" s="11"/>
      <c r="G4940" s="12"/>
    </row>
    <row r="4941" spans="2:7" x14ac:dyDescent="0.3">
      <c r="B4941" s="9"/>
      <c r="C4941" s="10"/>
      <c r="D4941" s="10"/>
      <c r="E4941" s="10"/>
      <c r="F4941" s="11"/>
      <c r="G4941" s="12"/>
    </row>
    <row r="4942" spans="2:7" x14ac:dyDescent="0.3">
      <c r="B4942" s="9"/>
      <c r="C4942" s="10"/>
      <c r="D4942" s="10"/>
      <c r="E4942" s="10"/>
      <c r="F4942" s="11"/>
      <c r="G4942" s="12"/>
    </row>
    <row r="4943" spans="2:7" x14ac:dyDescent="0.3">
      <c r="B4943" s="9"/>
      <c r="C4943" s="10"/>
      <c r="D4943" s="10"/>
      <c r="E4943" s="10"/>
      <c r="F4943" s="11"/>
      <c r="G4943" s="12"/>
    </row>
    <row r="4944" spans="2:7" x14ac:dyDescent="0.3">
      <c r="B4944" s="9"/>
      <c r="C4944" s="10"/>
      <c r="D4944" s="10"/>
      <c r="E4944" s="10"/>
      <c r="F4944" s="11"/>
      <c r="G4944" s="12"/>
    </row>
    <row r="4945" spans="2:7" x14ac:dyDescent="0.3">
      <c r="B4945" s="9"/>
      <c r="C4945" s="10"/>
      <c r="D4945" s="10"/>
      <c r="E4945" s="10"/>
      <c r="F4945" s="11"/>
      <c r="G4945" s="12"/>
    </row>
    <row r="4946" spans="2:7" x14ac:dyDescent="0.3">
      <c r="B4946" s="9"/>
      <c r="C4946" s="10"/>
      <c r="D4946" s="10"/>
      <c r="E4946" s="10"/>
      <c r="F4946" s="11"/>
      <c r="G4946" s="12"/>
    </row>
    <row r="4947" spans="2:7" x14ac:dyDescent="0.3">
      <c r="B4947" s="9"/>
      <c r="C4947" s="10"/>
      <c r="D4947" s="10"/>
      <c r="E4947" s="10"/>
      <c r="F4947" s="11"/>
      <c r="G4947" s="12"/>
    </row>
    <row r="4948" spans="2:7" x14ac:dyDescent="0.3">
      <c r="B4948" s="9"/>
      <c r="C4948" s="10"/>
      <c r="D4948" s="10"/>
      <c r="E4948" s="10"/>
      <c r="F4948" s="11"/>
      <c r="G4948" s="12"/>
    </row>
    <row r="4949" spans="2:7" x14ac:dyDescent="0.3">
      <c r="B4949" s="9"/>
      <c r="C4949" s="10"/>
      <c r="D4949" s="10"/>
      <c r="E4949" s="10"/>
      <c r="F4949" s="11"/>
      <c r="G4949" s="12"/>
    </row>
    <row r="4950" spans="2:7" x14ac:dyDescent="0.3">
      <c r="B4950" s="9"/>
      <c r="C4950" s="10"/>
      <c r="D4950" s="10"/>
      <c r="E4950" s="10"/>
      <c r="F4950" s="11"/>
      <c r="G4950" s="12"/>
    </row>
    <row r="4951" spans="2:7" x14ac:dyDescent="0.3">
      <c r="B4951" s="9"/>
      <c r="C4951" s="10"/>
      <c r="D4951" s="10"/>
      <c r="E4951" s="10"/>
      <c r="F4951" s="11"/>
      <c r="G4951" s="12"/>
    </row>
    <row r="4952" spans="2:7" x14ac:dyDescent="0.3">
      <c r="B4952" s="9"/>
      <c r="C4952" s="10"/>
      <c r="D4952" s="10"/>
      <c r="E4952" s="10"/>
      <c r="F4952" s="11"/>
      <c r="G4952" s="12"/>
    </row>
    <row r="4953" spans="2:7" x14ac:dyDescent="0.3">
      <c r="B4953" s="9"/>
      <c r="C4953" s="10"/>
      <c r="D4953" s="10"/>
      <c r="E4953" s="10"/>
      <c r="F4953" s="11"/>
      <c r="G4953" s="12"/>
    </row>
    <row r="4954" spans="2:7" x14ac:dyDescent="0.3">
      <c r="B4954" s="9"/>
      <c r="C4954" s="10"/>
      <c r="D4954" s="10"/>
      <c r="E4954" s="10"/>
      <c r="F4954" s="11"/>
      <c r="G4954" s="12"/>
    </row>
    <row r="4955" spans="2:7" x14ac:dyDescent="0.3">
      <c r="B4955" s="9"/>
      <c r="C4955" s="10"/>
      <c r="D4955" s="10"/>
      <c r="E4955" s="10"/>
      <c r="F4955" s="11"/>
      <c r="G4955" s="12"/>
    </row>
    <row r="4956" spans="2:7" x14ac:dyDescent="0.3">
      <c r="B4956" s="9"/>
      <c r="C4956" s="10"/>
      <c r="D4956" s="10"/>
      <c r="E4956" s="10"/>
      <c r="F4956" s="11"/>
      <c r="G4956" s="12"/>
    </row>
    <row r="4957" spans="2:7" x14ac:dyDescent="0.3">
      <c r="B4957" s="9"/>
      <c r="C4957" s="10"/>
      <c r="D4957" s="10"/>
      <c r="E4957" s="10"/>
      <c r="F4957" s="11"/>
      <c r="G4957" s="12"/>
    </row>
    <row r="4958" spans="2:7" x14ac:dyDescent="0.3">
      <c r="B4958" s="9"/>
      <c r="C4958" s="10"/>
      <c r="D4958" s="10"/>
      <c r="E4958" s="10"/>
      <c r="F4958" s="11"/>
      <c r="G4958" s="12"/>
    </row>
    <row r="4959" spans="2:7" x14ac:dyDescent="0.3">
      <c r="B4959" s="9"/>
      <c r="C4959" s="10"/>
      <c r="D4959" s="10"/>
      <c r="E4959" s="10"/>
      <c r="F4959" s="11"/>
      <c r="G4959" s="12"/>
    </row>
    <row r="4960" spans="2:7" x14ac:dyDescent="0.3">
      <c r="B4960" s="9"/>
      <c r="C4960" s="10"/>
      <c r="D4960" s="10"/>
      <c r="E4960" s="10"/>
      <c r="F4960" s="11"/>
      <c r="G4960" s="12"/>
    </row>
    <row r="4961" spans="2:7" x14ac:dyDescent="0.3">
      <c r="B4961" s="9"/>
      <c r="C4961" s="10"/>
      <c r="D4961" s="10"/>
      <c r="E4961" s="10"/>
      <c r="F4961" s="11"/>
      <c r="G4961" s="12"/>
    </row>
    <row r="4962" spans="2:7" x14ac:dyDescent="0.3">
      <c r="B4962" s="9"/>
      <c r="C4962" s="10"/>
      <c r="D4962" s="10"/>
      <c r="E4962" s="10"/>
      <c r="F4962" s="11"/>
      <c r="G4962" s="12"/>
    </row>
    <row r="4963" spans="2:7" x14ac:dyDescent="0.3">
      <c r="B4963" s="9"/>
      <c r="C4963" s="10"/>
      <c r="D4963" s="10"/>
      <c r="E4963" s="10"/>
      <c r="F4963" s="11"/>
      <c r="G4963" s="12"/>
    </row>
    <row r="4964" spans="2:7" x14ac:dyDescent="0.3">
      <c r="B4964" s="9"/>
      <c r="C4964" s="10"/>
      <c r="D4964" s="10"/>
      <c r="E4964" s="10"/>
      <c r="F4964" s="11"/>
      <c r="G4964" s="12"/>
    </row>
    <row r="4965" spans="2:7" x14ac:dyDescent="0.3">
      <c r="B4965" s="9"/>
      <c r="C4965" s="10"/>
      <c r="D4965" s="10"/>
      <c r="E4965" s="10"/>
      <c r="F4965" s="11"/>
      <c r="G4965" s="12"/>
    </row>
    <row r="4966" spans="2:7" x14ac:dyDescent="0.3">
      <c r="B4966" s="9"/>
      <c r="C4966" s="10"/>
      <c r="D4966" s="10"/>
      <c r="E4966" s="10"/>
      <c r="F4966" s="11"/>
      <c r="G4966" s="12"/>
    </row>
    <row r="4967" spans="2:7" x14ac:dyDescent="0.3">
      <c r="B4967" s="9"/>
      <c r="C4967" s="10"/>
      <c r="D4967" s="10"/>
      <c r="E4967" s="10"/>
      <c r="F4967" s="11"/>
      <c r="G4967" s="12"/>
    </row>
    <row r="4968" spans="2:7" x14ac:dyDescent="0.3">
      <c r="B4968" s="9"/>
      <c r="C4968" s="10"/>
      <c r="D4968" s="10"/>
      <c r="E4968" s="10"/>
      <c r="F4968" s="11"/>
      <c r="G4968" s="12"/>
    </row>
    <row r="4969" spans="2:7" x14ac:dyDescent="0.3">
      <c r="B4969" s="9"/>
      <c r="C4969" s="10"/>
      <c r="D4969" s="10"/>
      <c r="E4969" s="10"/>
      <c r="F4969" s="11"/>
      <c r="G4969" s="12"/>
    </row>
    <row r="4970" spans="2:7" x14ac:dyDescent="0.3">
      <c r="B4970" s="9"/>
      <c r="C4970" s="10"/>
      <c r="D4970" s="10"/>
      <c r="E4970" s="10"/>
      <c r="F4970" s="11"/>
      <c r="G4970" s="12"/>
    </row>
    <row r="4971" spans="2:7" x14ac:dyDescent="0.3">
      <c r="B4971" s="9"/>
      <c r="C4971" s="10"/>
      <c r="D4971" s="10"/>
      <c r="E4971" s="10"/>
      <c r="F4971" s="11"/>
      <c r="G4971" s="12"/>
    </row>
    <row r="4972" spans="2:7" x14ac:dyDescent="0.3">
      <c r="B4972" s="9"/>
      <c r="C4972" s="10"/>
      <c r="D4972" s="10"/>
      <c r="E4972" s="10"/>
      <c r="F4972" s="11"/>
      <c r="G4972" s="12"/>
    </row>
    <row r="4973" spans="2:7" x14ac:dyDescent="0.3">
      <c r="B4973" s="9"/>
      <c r="C4973" s="10"/>
      <c r="D4973" s="10"/>
      <c r="E4973" s="10"/>
      <c r="F4973" s="11"/>
      <c r="G4973" s="12"/>
    </row>
    <row r="4974" spans="2:7" x14ac:dyDescent="0.3">
      <c r="B4974" s="9"/>
      <c r="C4974" s="10"/>
      <c r="D4974" s="10"/>
      <c r="E4974" s="10"/>
      <c r="F4974" s="11"/>
      <c r="G4974" s="12"/>
    </row>
    <row r="4975" spans="2:7" x14ac:dyDescent="0.3">
      <c r="B4975" s="9"/>
      <c r="C4975" s="10"/>
      <c r="D4975" s="10"/>
      <c r="E4975" s="10"/>
      <c r="F4975" s="11"/>
      <c r="G4975" s="12"/>
    </row>
    <row r="4976" spans="2:7" x14ac:dyDescent="0.3">
      <c r="B4976" s="9"/>
      <c r="C4976" s="10"/>
      <c r="D4976" s="10"/>
      <c r="E4976" s="10"/>
      <c r="F4976" s="11"/>
      <c r="G4976" s="12"/>
    </row>
    <row r="4977" spans="2:7" x14ac:dyDescent="0.3">
      <c r="B4977" s="9"/>
      <c r="C4977" s="10"/>
      <c r="D4977" s="10"/>
      <c r="E4977" s="10"/>
      <c r="F4977" s="11"/>
      <c r="G4977" s="12"/>
    </row>
    <row r="4978" spans="2:7" x14ac:dyDescent="0.3">
      <c r="B4978" s="9"/>
      <c r="C4978" s="10"/>
      <c r="D4978" s="10"/>
      <c r="E4978" s="10"/>
      <c r="F4978" s="11"/>
      <c r="G4978" s="12"/>
    </row>
    <row r="4979" spans="2:7" x14ac:dyDescent="0.3">
      <c r="B4979" s="9"/>
      <c r="C4979" s="10"/>
      <c r="D4979" s="10"/>
      <c r="E4979" s="10"/>
      <c r="F4979" s="11"/>
      <c r="G4979" s="12"/>
    </row>
    <row r="4980" spans="2:7" x14ac:dyDescent="0.3">
      <c r="B4980" s="9"/>
      <c r="C4980" s="10"/>
      <c r="D4980" s="10"/>
      <c r="E4980" s="10"/>
      <c r="F4980" s="11"/>
      <c r="G4980" s="12"/>
    </row>
    <row r="4981" spans="2:7" x14ac:dyDescent="0.3">
      <c r="B4981" s="9"/>
      <c r="C4981" s="10"/>
      <c r="D4981" s="10"/>
      <c r="E4981" s="10"/>
      <c r="F4981" s="11"/>
      <c r="G4981" s="12"/>
    </row>
    <row r="4982" spans="2:7" x14ac:dyDescent="0.3">
      <c r="B4982" s="9"/>
      <c r="C4982" s="10"/>
      <c r="D4982" s="10"/>
      <c r="E4982" s="10"/>
      <c r="F4982" s="11"/>
      <c r="G4982" s="12"/>
    </row>
    <row r="4983" spans="2:7" x14ac:dyDescent="0.3">
      <c r="B4983" s="9"/>
      <c r="C4983" s="10"/>
      <c r="D4983" s="10"/>
      <c r="E4983" s="10"/>
      <c r="F4983" s="11"/>
      <c r="G4983" s="12"/>
    </row>
    <row r="4984" spans="2:7" x14ac:dyDescent="0.3">
      <c r="B4984" s="9"/>
      <c r="C4984" s="10"/>
      <c r="D4984" s="10"/>
      <c r="E4984" s="10"/>
      <c r="F4984" s="11"/>
      <c r="G4984" s="12"/>
    </row>
    <row r="4985" spans="2:7" x14ac:dyDescent="0.3">
      <c r="B4985" s="9"/>
      <c r="C4985" s="10"/>
      <c r="D4985" s="10"/>
      <c r="E4985" s="10"/>
      <c r="F4985" s="11"/>
      <c r="G4985" s="12"/>
    </row>
    <row r="4986" spans="2:7" x14ac:dyDescent="0.3">
      <c r="B4986" s="9"/>
      <c r="C4986" s="10"/>
      <c r="D4986" s="10"/>
      <c r="E4986" s="10"/>
      <c r="F4986" s="11"/>
      <c r="G4986" s="12"/>
    </row>
    <row r="4987" spans="2:7" x14ac:dyDescent="0.3">
      <c r="B4987" s="9"/>
      <c r="C4987" s="10"/>
      <c r="D4987" s="10"/>
      <c r="E4987" s="10"/>
      <c r="F4987" s="11"/>
      <c r="G4987" s="12"/>
    </row>
    <row r="4988" spans="2:7" x14ac:dyDescent="0.3">
      <c r="B4988" s="9"/>
      <c r="C4988" s="10"/>
      <c r="D4988" s="10"/>
      <c r="E4988" s="10"/>
      <c r="F4988" s="11"/>
      <c r="G4988" s="12"/>
    </row>
    <row r="4989" spans="2:7" x14ac:dyDescent="0.3">
      <c r="B4989" s="9"/>
      <c r="C4989" s="10"/>
      <c r="D4989" s="10"/>
      <c r="E4989" s="10"/>
      <c r="F4989" s="11"/>
      <c r="G4989" s="12"/>
    </row>
    <row r="4990" spans="2:7" x14ac:dyDescent="0.3">
      <c r="B4990" s="9"/>
      <c r="C4990" s="10"/>
      <c r="D4990" s="10"/>
      <c r="E4990" s="10"/>
      <c r="F4990" s="11"/>
      <c r="G4990" s="12"/>
    </row>
    <row r="4991" spans="2:7" x14ac:dyDescent="0.3">
      <c r="B4991" s="9"/>
      <c r="C4991" s="10"/>
      <c r="D4991" s="10"/>
      <c r="E4991" s="10"/>
      <c r="F4991" s="11"/>
      <c r="G4991" s="12"/>
    </row>
    <row r="4992" spans="2:7" x14ac:dyDescent="0.3">
      <c r="B4992" s="9"/>
      <c r="C4992" s="10"/>
      <c r="D4992" s="10"/>
      <c r="E4992" s="10"/>
      <c r="F4992" s="11"/>
      <c r="G4992" s="12"/>
    </row>
    <row r="4993" spans="2:7" x14ac:dyDescent="0.3">
      <c r="B4993" s="9"/>
      <c r="C4993" s="10"/>
      <c r="D4993" s="10"/>
      <c r="E4993" s="10"/>
      <c r="F4993" s="11"/>
      <c r="G4993" s="12"/>
    </row>
    <row r="4994" spans="2:7" x14ac:dyDescent="0.3">
      <c r="B4994" s="9"/>
      <c r="C4994" s="10"/>
      <c r="D4994" s="10"/>
      <c r="E4994" s="10"/>
      <c r="F4994" s="11"/>
      <c r="G4994" s="12"/>
    </row>
    <row r="4995" spans="2:7" x14ac:dyDescent="0.3">
      <c r="B4995" s="9"/>
      <c r="C4995" s="10"/>
      <c r="D4995" s="10"/>
      <c r="E4995" s="10"/>
      <c r="F4995" s="11"/>
      <c r="G4995" s="12"/>
    </row>
    <row r="4996" spans="2:7" x14ac:dyDescent="0.3">
      <c r="B4996" s="9"/>
      <c r="C4996" s="10"/>
      <c r="D4996" s="10"/>
      <c r="E4996" s="10"/>
      <c r="F4996" s="11"/>
      <c r="G4996" s="12"/>
    </row>
    <row r="4997" spans="2:7" x14ac:dyDescent="0.3">
      <c r="B4997" s="9"/>
      <c r="C4997" s="10"/>
      <c r="D4997" s="10"/>
      <c r="E4997" s="10"/>
      <c r="F4997" s="11"/>
      <c r="G4997" s="12"/>
    </row>
    <row r="4998" spans="2:7" x14ac:dyDescent="0.3">
      <c r="B4998" s="9"/>
      <c r="C4998" s="10"/>
      <c r="D4998" s="10"/>
      <c r="E4998" s="10"/>
      <c r="F4998" s="11"/>
      <c r="G4998" s="12"/>
    </row>
    <row r="4999" spans="2:7" x14ac:dyDescent="0.3">
      <c r="B4999" s="9"/>
      <c r="C4999" s="10"/>
      <c r="D4999" s="10"/>
      <c r="E4999" s="10"/>
      <c r="F4999" s="11"/>
      <c r="G4999" s="12"/>
    </row>
    <row r="5000" spans="2:7" x14ac:dyDescent="0.3">
      <c r="B5000" s="9"/>
      <c r="C5000" s="10"/>
      <c r="D5000" s="10"/>
      <c r="E5000" s="10"/>
      <c r="F5000" s="11"/>
      <c r="G5000" s="12"/>
    </row>
    <row r="5001" spans="2:7" x14ac:dyDescent="0.3">
      <c r="B5001" s="9"/>
      <c r="C5001" s="10"/>
      <c r="D5001" s="10"/>
      <c r="E5001" s="10"/>
      <c r="F5001" s="11"/>
      <c r="G5001" s="12"/>
    </row>
    <row r="5002" spans="2:7" x14ac:dyDescent="0.3">
      <c r="B5002" s="9"/>
      <c r="C5002" s="10"/>
      <c r="D5002" s="10"/>
      <c r="E5002" s="10"/>
      <c r="F5002" s="11"/>
      <c r="G5002" s="12"/>
    </row>
    <row r="5003" spans="2:7" x14ac:dyDescent="0.3">
      <c r="B5003" s="9"/>
      <c r="C5003" s="10"/>
      <c r="D5003" s="10"/>
      <c r="E5003" s="10"/>
      <c r="F5003" s="11"/>
      <c r="G5003" s="12"/>
    </row>
    <row r="5004" spans="2:7" x14ac:dyDescent="0.3">
      <c r="B5004" s="9"/>
      <c r="C5004" s="10"/>
      <c r="D5004" s="10"/>
      <c r="E5004" s="10"/>
      <c r="F5004" s="11"/>
      <c r="G5004" s="12"/>
    </row>
    <row r="5005" spans="2:7" x14ac:dyDescent="0.3">
      <c r="B5005" s="9"/>
      <c r="C5005" s="10"/>
      <c r="D5005" s="10"/>
      <c r="E5005" s="10"/>
      <c r="F5005" s="11"/>
      <c r="G5005" s="12"/>
    </row>
    <row r="5006" spans="2:7" x14ac:dyDescent="0.3">
      <c r="B5006" s="9"/>
      <c r="C5006" s="10"/>
      <c r="D5006" s="10"/>
      <c r="E5006" s="10"/>
      <c r="F5006" s="11"/>
      <c r="G5006" s="12"/>
    </row>
    <row r="5007" spans="2:7" x14ac:dyDescent="0.3">
      <c r="B5007" s="9"/>
      <c r="C5007" s="10"/>
      <c r="D5007" s="10"/>
      <c r="E5007" s="10"/>
      <c r="F5007" s="11"/>
      <c r="G5007" s="12"/>
    </row>
    <row r="5008" spans="2:7" x14ac:dyDescent="0.3">
      <c r="B5008" s="9"/>
      <c r="C5008" s="10"/>
      <c r="D5008" s="10"/>
      <c r="E5008" s="10"/>
      <c r="F5008" s="11"/>
      <c r="G5008" s="12"/>
    </row>
    <row r="5009" spans="2:7" x14ac:dyDescent="0.3">
      <c r="B5009" s="9"/>
      <c r="C5009" s="10"/>
      <c r="D5009" s="10"/>
      <c r="E5009" s="10"/>
      <c r="F5009" s="11"/>
      <c r="G5009" s="12"/>
    </row>
    <row r="5010" spans="2:7" x14ac:dyDescent="0.3">
      <c r="B5010" s="9"/>
      <c r="C5010" s="10"/>
      <c r="D5010" s="10"/>
      <c r="E5010" s="10"/>
      <c r="F5010" s="11"/>
      <c r="G5010" s="12"/>
    </row>
    <row r="5011" spans="2:7" x14ac:dyDescent="0.3">
      <c r="B5011" s="9"/>
      <c r="C5011" s="10"/>
      <c r="D5011" s="10"/>
      <c r="E5011" s="10"/>
      <c r="F5011" s="11"/>
      <c r="G5011" s="12"/>
    </row>
    <row r="5012" spans="2:7" x14ac:dyDescent="0.3">
      <c r="B5012" s="9"/>
      <c r="C5012" s="10"/>
      <c r="D5012" s="10"/>
      <c r="E5012" s="10"/>
      <c r="F5012" s="11"/>
      <c r="G5012" s="12"/>
    </row>
    <row r="5013" spans="2:7" x14ac:dyDescent="0.3">
      <c r="B5013" s="9"/>
      <c r="C5013" s="10"/>
      <c r="D5013" s="10"/>
      <c r="E5013" s="10"/>
      <c r="F5013" s="11"/>
      <c r="G5013" s="12"/>
    </row>
    <row r="5014" spans="2:7" x14ac:dyDescent="0.3">
      <c r="B5014" s="9"/>
      <c r="C5014" s="10"/>
      <c r="D5014" s="10"/>
      <c r="E5014" s="10"/>
      <c r="F5014" s="11"/>
      <c r="G5014" s="12"/>
    </row>
    <row r="5015" spans="2:7" x14ac:dyDescent="0.3">
      <c r="B5015" s="9"/>
      <c r="C5015" s="10"/>
      <c r="D5015" s="10"/>
      <c r="E5015" s="10"/>
      <c r="F5015" s="11"/>
      <c r="G5015" s="12"/>
    </row>
    <row r="5016" spans="2:7" x14ac:dyDescent="0.3">
      <c r="B5016" s="9"/>
      <c r="C5016" s="10"/>
      <c r="D5016" s="10"/>
      <c r="E5016" s="10"/>
      <c r="F5016" s="11"/>
      <c r="G5016" s="12"/>
    </row>
    <row r="5017" spans="2:7" x14ac:dyDescent="0.3">
      <c r="B5017" s="9"/>
      <c r="C5017" s="10"/>
      <c r="D5017" s="10"/>
      <c r="E5017" s="10"/>
      <c r="F5017" s="11"/>
      <c r="G5017" s="12"/>
    </row>
    <row r="5018" spans="2:7" x14ac:dyDescent="0.3">
      <c r="B5018" s="9"/>
      <c r="C5018" s="10"/>
      <c r="D5018" s="10"/>
      <c r="E5018" s="10"/>
      <c r="F5018" s="11"/>
      <c r="G5018" s="12"/>
    </row>
    <row r="5019" spans="2:7" x14ac:dyDescent="0.3">
      <c r="B5019" s="9"/>
      <c r="C5019" s="10"/>
      <c r="D5019" s="10"/>
      <c r="E5019" s="10"/>
      <c r="F5019" s="11"/>
      <c r="G5019" s="12"/>
    </row>
    <row r="5020" spans="2:7" x14ac:dyDescent="0.3">
      <c r="B5020" s="9"/>
      <c r="C5020" s="10"/>
      <c r="D5020" s="10"/>
      <c r="E5020" s="10"/>
      <c r="F5020" s="11"/>
      <c r="G5020" s="12"/>
    </row>
    <row r="5021" spans="2:7" x14ac:dyDescent="0.3">
      <c r="B5021" s="9"/>
      <c r="C5021" s="10"/>
      <c r="D5021" s="10"/>
      <c r="E5021" s="10"/>
      <c r="F5021" s="11"/>
      <c r="G5021" s="12"/>
    </row>
    <row r="5022" spans="2:7" x14ac:dyDescent="0.3">
      <c r="B5022" s="9"/>
      <c r="C5022" s="10"/>
      <c r="D5022" s="10"/>
      <c r="E5022" s="10"/>
      <c r="F5022" s="11"/>
      <c r="G5022" s="12"/>
    </row>
    <row r="5023" spans="2:7" x14ac:dyDescent="0.3">
      <c r="B5023" s="9"/>
      <c r="C5023" s="10"/>
      <c r="D5023" s="10"/>
      <c r="E5023" s="10"/>
      <c r="F5023" s="11"/>
      <c r="G5023" s="12"/>
    </row>
    <row r="5024" spans="2:7" x14ac:dyDescent="0.3">
      <c r="B5024" s="9"/>
      <c r="C5024" s="10"/>
      <c r="D5024" s="10"/>
      <c r="E5024" s="10"/>
      <c r="F5024" s="11"/>
      <c r="G5024" s="12"/>
    </row>
    <row r="5025" spans="2:7" x14ac:dyDescent="0.3">
      <c r="B5025" s="9"/>
      <c r="C5025" s="10"/>
      <c r="D5025" s="10"/>
      <c r="E5025" s="10"/>
      <c r="F5025" s="11"/>
      <c r="G5025" s="12"/>
    </row>
    <row r="5026" spans="2:7" x14ac:dyDescent="0.3">
      <c r="B5026" s="9"/>
      <c r="C5026" s="10"/>
      <c r="D5026" s="10"/>
      <c r="E5026" s="10"/>
      <c r="F5026" s="11"/>
      <c r="G5026" s="12"/>
    </row>
    <row r="5027" spans="2:7" x14ac:dyDescent="0.3">
      <c r="B5027" s="9"/>
      <c r="C5027" s="10"/>
      <c r="D5027" s="10"/>
      <c r="E5027" s="10"/>
      <c r="F5027" s="11"/>
      <c r="G5027" s="12"/>
    </row>
    <row r="5028" spans="2:7" x14ac:dyDescent="0.3">
      <c r="B5028" s="9"/>
      <c r="C5028" s="10"/>
      <c r="D5028" s="10"/>
      <c r="E5028" s="10"/>
      <c r="F5028" s="11"/>
      <c r="G5028" s="12"/>
    </row>
    <row r="5029" spans="2:7" x14ac:dyDescent="0.3">
      <c r="B5029" s="9"/>
      <c r="C5029" s="10"/>
      <c r="D5029" s="10"/>
      <c r="E5029" s="10"/>
      <c r="F5029" s="11"/>
      <c r="G5029" s="12"/>
    </row>
    <row r="5030" spans="2:7" x14ac:dyDescent="0.3">
      <c r="B5030" s="9"/>
      <c r="C5030" s="10"/>
      <c r="D5030" s="10"/>
      <c r="E5030" s="10"/>
      <c r="F5030" s="11"/>
      <c r="G5030" s="12"/>
    </row>
    <row r="5031" spans="2:7" x14ac:dyDescent="0.3">
      <c r="B5031" s="9"/>
      <c r="C5031" s="10"/>
      <c r="D5031" s="10"/>
      <c r="E5031" s="10"/>
      <c r="F5031" s="11"/>
      <c r="G5031" s="12"/>
    </row>
    <row r="5032" spans="2:7" x14ac:dyDescent="0.3">
      <c r="B5032" s="9"/>
      <c r="C5032" s="10"/>
      <c r="D5032" s="10"/>
      <c r="E5032" s="10"/>
      <c r="F5032" s="11"/>
      <c r="G5032" s="12"/>
    </row>
    <row r="5033" spans="2:7" x14ac:dyDescent="0.3">
      <c r="B5033" s="9"/>
      <c r="C5033" s="10"/>
      <c r="D5033" s="10"/>
      <c r="E5033" s="10"/>
      <c r="F5033" s="11"/>
      <c r="G5033" s="12"/>
    </row>
    <row r="5034" spans="2:7" x14ac:dyDescent="0.3">
      <c r="B5034" s="9"/>
      <c r="C5034" s="10"/>
      <c r="D5034" s="10"/>
      <c r="E5034" s="10"/>
      <c r="F5034" s="11"/>
      <c r="G5034" s="12"/>
    </row>
    <row r="5035" spans="2:7" x14ac:dyDescent="0.3">
      <c r="B5035" s="9"/>
      <c r="C5035" s="10"/>
      <c r="D5035" s="10"/>
      <c r="E5035" s="10"/>
      <c r="F5035" s="11"/>
      <c r="G5035" s="12"/>
    </row>
    <row r="5036" spans="2:7" x14ac:dyDescent="0.3">
      <c r="B5036" s="9"/>
      <c r="C5036" s="10"/>
      <c r="D5036" s="10"/>
      <c r="E5036" s="10"/>
      <c r="F5036" s="11"/>
      <c r="G5036" s="12"/>
    </row>
    <row r="5037" spans="2:7" x14ac:dyDescent="0.3">
      <c r="B5037" s="9"/>
      <c r="C5037" s="10"/>
      <c r="D5037" s="10"/>
      <c r="E5037" s="10"/>
      <c r="F5037" s="11"/>
      <c r="G5037" s="12"/>
    </row>
    <row r="5038" spans="2:7" x14ac:dyDescent="0.3">
      <c r="B5038" s="9"/>
      <c r="C5038" s="10"/>
      <c r="D5038" s="10"/>
      <c r="E5038" s="10"/>
      <c r="F5038" s="11"/>
      <c r="G5038" s="12"/>
    </row>
    <row r="5039" spans="2:7" x14ac:dyDescent="0.3">
      <c r="B5039" s="9"/>
      <c r="C5039" s="10"/>
      <c r="D5039" s="10"/>
      <c r="E5039" s="10"/>
      <c r="F5039" s="11"/>
      <c r="G5039" s="12"/>
    </row>
    <row r="5040" spans="2:7" x14ac:dyDescent="0.3">
      <c r="B5040" s="9"/>
      <c r="C5040" s="10"/>
      <c r="D5040" s="10"/>
      <c r="E5040" s="10"/>
      <c r="F5040" s="11"/>
      <c r="G5040" s="12"/>
    </row>
    <row r="5041" spans="2:7" x14ac:dyDescent="0.3">
      <c r="B5041" s="9"/>
      <c r="C5041" s="10"/>
      <c r="D5041" s="10"/>
      <c r="E5041" s="10"/>
      <c r="F5041" s="11"/>
      <c r="G5041" s="12"/>
    </row>
    <row r="5042" spans="2:7" x14ac:dyDescent="0.3">
      <c r="B5042" s="9"/>
      <c r="C5042" s="10"/>
      <c r="D5042" s="10"/>
      <c r="E5042" s="10"/>
      <c r="F5042" s="11"/>
      <c r="G5042" s="12"/>
    </row>
    <row r="5043" spans="2:7" x14ac:dyDescent="0.3">
      <c r="B5043" s="9"/>
      <c r="C5043" s="10"/>
      <c r="D5043" s="10"/>
      <c r="E5043" s="10"/>
      <c r="F5043" s="11"/>
      <c r="G5043" s="12"/>
    </row>
    <row r="5044" spans="2:7" x14ac:dyDescent="0.3">
      <c r="B5044" s="9"/>
      <c r="C5044" s="10"/>
      <c r="D5044" s="10"/>
      <c r="E5044" s="10"/>
      <c r="F5044" s="11"/>
      <c r="G5044" s="12"/>
    </row>
    <row r="5045" spans="2:7" x14ac:dyDescent="0.3">
      <c r="B5045" s="9"/>
      <c r="C5045" s="10"/>
      <c r="D5045" s="10"/>
      <c r="E5045" s="10"/>
      <c r="F5045" s="11"/>
      <c r="G5045" s="12"/>
    </row>
    <row r="5046" spans="2:7" x14ac:dyDescent="0.3">
      <c r="B5046" s="9"/>
      <c r="C5046" s="10"/>
      <c r="D5046" s="10"/>
      <c r="E5046" s="10"/>
      <c r="F5046" s="11"/>
      <c r="G5046" s="12"/>
    </row>
    <row r="5047" spans="2:7" x14ac:dyDescent="0.3">
      <c r="B5047" s="9"/>
      <c r="C5047" s="10"/>
      <c r="D5047" s="10"/>
      <c r="E5047" s="10"/>
      <c r="F5047" s="11"/>
      <c r="G5047" s="12"/>
    </row>
    <row r="5048" spans="2:7" x14ac:dyDescent="0.3">
      <c r="B5048" s="9"/>
      <c r="C5048" s="10"/>
      <c r="D5048" s="10"/>
      <c r="E5048" s="10"/>
      <c r="F5048" s="11"/>
      <c r="G5048" s="12"/>
    </row>
    <row r="5049" spans="2:7" x14ac:dyDescent="0.3">
      <c r="B5049" s="9"/>
      <c r="C5049" s="10"/>
      <c r="D5049" s="10"/>
      <c r="E5049" s="10"/>
      <c r="F5049" s="11"/>
      <c r="G5049" s="12"/>
    </row>
    <row r="5050" spans="2:7" x14ac:dyDescent="0.3">
      <c r="B5050" s="9"/>
      <c r="C5050" s="10"/>
      <c r="D5050" s="10"/>
      <c r="E5050" s="10"/>
      <c r="F5050" s="11"/>
      <c r="G5050" s="12"/>
    </row>
    <row r="5051" spans="2:7" x14ac:dyDescent="0.3">
      <c r="B5051" s="9"/>
      <c r="C5051" s="10"/>
      <c r="D5051" s="10"/>
      <c r="E5051" s="10"/>
      <c r="F5051" s="11"/>
      <c r="G5051" s="12"/>
    </row>
    <row r="5052" spans="2:7" x14ac:dyDescent="0.3">
      <c r="B5052" s="9"/>
      <c r="C5052" s="10"/>
      <c r="D5052" s="10"/>
      <c r="E5052" s="10"/>
      <c r="F5052" s="11"/>
      <c r="G5052" s="12"/>
    </row>
    <row r="5053" spans="2:7" x14ac:dyDescent="0.3">
      <c r="B5053" s="9"/>
      <c r="C5053" s="10"/>
      <c r="D5053" s="10"/>
      <c r="E5053" s="10"/>
      <c r="F5053" s="11"/>
      <c r="G5053" s="12"/>
    </row>
    <row r="5054" spans="2:7" x14ac:dyDescent="0.3">
      <c r="B5054" s="9"/>
      <c r="C5054" s="10"/>
      <c r="D5054" s="10"/>
      <c r="E5054" s="10"/>
      <c r="F5054" s="11"/>
      <c r="G5054" s="12"/>
    </row>
    <row r="5055" spans="2:7" x14ac:dyDescent="0.3">
      <c r="B5055" s="9"/>
      <c r="C5055" s="10"/>
      <c r="D5055" s="10"/>
      <c r="E5055" s="10"/>
      <c r="F5055" s="11"/>
      <c r="G5055" s="12"/>
    </row>
    <row r="5056" spans="2:7" x14ac:dyDescent="0.3">
      <c r="B5056" s="9"/>
      <c r="C5056" s="10"/>
      <c r="D5056" s="10"/>
      <c r="E5056" s="10"/>
      <c r="F5056" s="11"/>
      <c r="G5056" s="12"/>
    </row>
    <row r="5057" spans="2:7" x14ac:dyDescent="0.3">
      <c r="B5057" s="9"/>
      <c r="C5057" s="10"/>
      <c r="D5057" s="10"/>
      <c r="E5057" s="10"/>
      <c r="F5057" s="11"/>
      <c r="G5057" s="12"/>
    </row>
    <row r="5058" spans="2:7" x14ac:dyDescent="0.3">
      <c r="B5058" s="9"/>
      <c r="C5058" s="10"/>
      <c r="D5058" s="10"/>
      <c r="E5058" s="10"/>
      <c r="F5058" s="11"/>
      <c r="G5058" s="12"/>
    </row>
    <row r="5059" spans="2:7" x14ac:dyDescent="0.3">
      <c r="B5059" s="9"/>
      <c r="C5059" s="10"/>
      <c r="D5059" s="10"/>
      <c r="E5059" s="10"/>
      <c r="F5059" s="11"/>
      <c r="G5059" s="12"/>
    </row>
    <row r="5060" spans="2:7" x14ac:dyDescent="0.3">
      <c r="B5060" s="9"/>
      <c r="C5060" s="10"/>
      <c r="D5060" s="10"/>
      <c r="E5060" s="10"/>
      <c r="F5060" s="11"/>
      <c r="G5060" s="12"/>
    </row>
    <row r="5061" spans="2:7" x14ac:dyDescent="0.3">
      <c r="B5061" s="9"/>
      <c r="C5061" s="10"/>
      <c r="D5061" s="10"/>
      <c r="E5061" s="10"/>
      <c r="F5061" s="11"/>
      <c r="G5061" s="12"/>
    </row>
    <row r="5062" spans="2:7" x14ac:dyDescent="0.3">
      <c r="B5062" s="9"/>
      <c r="C5062" s="10"/>
      <c r="D5062" s="10"/>
      <c r="E5062" s="10"/>
      <c r="F5062" s="11"/>
      <c r="G5062" s="12"/>
    </row>
    <row r="5063" spans="2:7" x14ac:dyDescent="0.3">
      <c r="B5063" s="9"/>
      <c r="C5063" s="10"/>
      <c r="D5063" s="10"/>
      <c r="E5063" s="10"/>
      <c r="F5063" s="11"/>
      <c r="G5063" s="12"/>
    </row>
    <row r="5064" spans="2:7" x14ac:dyDescent="0.3">
      <c r="B5064" s="9"/>
      <c r="C5064" s="10"/>
      <c r="D5064" s="10"/>
      <c r="E5064" s="10"/>
      <c r="F5064" s="11"/>
      <c r="G5064" s="12"/>
    </row>
    <row r="5065" spans="2:7" x14ac:dyDescent="0.3">
      <c r="B5065" s="9"/>
      <c r="C5065" s="10"/>
      <c r="D5065" s="10"/>
      <c r="E5065" s="10"/>
      <c r="F5065" s="11"/>
      <c r="G5065" s="12"/>
    </row>
    <row r="5066" spans="2:7" x14ac:dyDescent="0.3">
      <c r="B5066" s="9"/>
      <c r="C5066" s="10"/>
      <c r="D5066" s="10"/>
      <c r="E5066" s="10"/>
      <c r="F5066" s="11"/>
      <c r="G5066" s="12"/>
    </row>
    <row r="5067" spans="2:7" x14ac:dyDescent="0.3">
      <c r="B5067" s="9"/>
      <c r="C5067" s="10"/>
      <c r="D5067" s="10"/>
      <c r="E5067" s="10"/>
      <c r="F5067" s="11"/>
      <c r="G5067" s="12"/>
    </row>
    <row r="5068" spans="2:7" x14ac:dyDescent="0.3">
      <c r="B5068" s="9"/>
      <c r="C5068" s="10"/>
      <c r="D5068" s="10"/>
      <c r="E5068" s="10"/>
      <c r="F5068" s="11"/>
      <c r="G5068" s="12"/>
    </row>
    <row r="5069" spans="2:7" x14ac:dyDescent="0.3">
      <c r="B5069" s="9"/>
      <c r="C5069" s="10"/>
      <c r="D5069" s="10"/>
      <c r="E5069" s="10"/>
      <c r="F5069" s="11"/>
      <c r="G5069" s="12"/>
    </row>
    <row r="5070" spans="2:7" x14ac:dyDescent="0.3">
      <c r="B5070" s="9"/>
      <c r="C5070" s="10"/>
      <c r="D5070" s="10"/>
      <c r="E5070" s="10"/>
      <c r="F5070" s="11"/>
      <c r="G5070" s="12"/>
    </row>
    <row r="5071" spans="2:7" x14ac:dyDescent="0.3">
      <c r="B5071" s="9"/>
      <c r="C5071" s="10"/>
      <c r="D5071" s="10"/>
      <c r="E5071" s="10"/>
      <c r="F5071" s="11"/>
      <c r="G5071" s="12"/>
    </row>
    <row r="5072" spans="2:7" x14ac:dyDescent="0.3">
      <c r="B5072" s="9"/>
      <c r="C5072" s="10"/>
      <c r="D5072" s="10"/>
      <c r="E5072" s="10"/>
      <c r="F5072" s="11"/>
      <c r="G5072" s="12"/>
    </row>
    <row r="5073" spans="2:7" x14ac:dyDescent="0.3">
      <c r="B5073" s="9"/>
      <c r="C5073" s="10"/>
      <c r="D5073" s="10"/>
      <c r="E5073" s="10"/>
      <c r="F5073" s="11"/>
      <c r="G5073" s="12"/>
    </row>
    <row r="5074" spans="2:7" x14ac:dyDescent="0.3">
      <c r="B5074" s="9"/>
      <c r="C5074" s="10"/>
      <c r="D5074" s="10"/>
      <c r="E5074" s="10"/>
      <c r="F5074" s="11"/>
      <c r="G5074" s="12"/>
    </row>
    <row r="5075" spans="2:7" x14ac:dyDescent="0.3">
      <c r="B5075" s="9"/>
      <c r="C5075" s="10"/>
      <c r="D5075" s="10"/>
      <c r="E5075" s="10"/>
      <c r="F5075" s="11"/>
      <c r="G5075" s="12"/>
    </row>
    <row r="5076" spans="2:7" x14ac:dyDescent="0.3">
      <c r="B5076" s="9"/>
      <c r="C5076" s="10"/>
      <c r="D5076" s="10"/>
      <c r="E5076" s="10"/>
      <c r="F5076" s="11"/>
      <c r="G5076" s="12"/>
    </row>
    <row r="5077" spans="2:7" x14ac:dyDescent="0.3">
      <c r="B5077" s="9"/>
      <c r="C5077" s="10"/>
      <c r="D5077" s="10"/>
      <c r="E5077" s="10"/>
      <c r="F5077" s="11"/>
      <c r="G5077" s="12"/>
    </row>
    <row r="5078" spans="2:7" x14ac:dyDescent="0.3">
      <c r="B5078" s="9"/>
      <c r="C5078" s="10"/>
      <c r="D5078" s="10"/>
      <c r="E5078" s="10"/>
      <c r="F5078" s="11"/>
      <c r="G5078" s="12"/>
    </row>
    <row r="5079" spans="2:7" x14ac:dyDescent="0.3">
      <c r="B5079" s="9"/>
      <c r="C5079" s="10"/>
      <c r="D5079" s="10"/>
      <c r="E5079" s="10"/>
      <c r="F5079" s="11"/>
      <c r="G5079" s="12"/>
    </row>
    <row r="5080" spans="2:7" x14ac:dyDescent="0.3">
      <c r="B5080" s="9"/>
      <c r="C5080" s="10"/>
      <c r="D5080" s="10"/>
      <c r="E5080" s="10"/>
      <c r="F5080" s="11"/>
      <c r="G5080" s="12"/>
    </row>
    <row r="5081" spans="2:7" x14ac:dyDescent="0.3">
      <c r="B5081" s="9"/>
      <c r="C5081" s="10"/>
      <c r="D5081" s="10"/>
      <c r="E5081" s="10"/>
      <c r="F5081" s="11"/>
      <c r="G5081" s="12"/>
    </row>
    <row r="5082" spans="2:7" x14ac:dyDescent="0.3">
      <c r="B5082" s="9"/>
      <c r="C5082" s="10"/>
      <c r="D5082" s="10"/>
      <c r="E5082" s="10"/>
      <c r="F5082" s="11"/>
      <c r="G5082" s="12"/>
    </row>
    <row r="5083" spans="2:7" x14ac:dyDescent="0.3">
      <c r="B5083" s="9"/>
      <c r="C5083" s="10"/>
      <c r="D5083" s="10"/>
      <c r="E5083" s="10"/>
      <c r="F5083" s="11"/>
      <c r="G5083" s="12"/>
    </row>
    <row r="5084" spans="2:7" x14ac:dyDescent="0.3">
      <c r="B5084" s="9"/>
      <c r="C5084" s="10"/>
      <c r="D5084" s="10"/>
      <c r="E5084" s="10"/>
      <c r="F5084" s="11"/>
      <c r="G5084" s="12"/>
    </row>
    <row r="5085" spans="2:7" x14ac:dyDescent="0.3">
      <c r="B5085" s="9"/>
      <c r="C5085" s="10"/>
      <c r="D5085" s="10"/>
      <c r="E5085" s="10"/>
      <c r="F5085" s="11"/>
      <c r="G5085" s="12"/>
    </row>
    <row r="5086" spans="2:7" x14ac:dyDescent="0.3">
      <c r="B5086" s="9"/>
      <c r="C5086" s="10"/>
      <c r="D5086" s="10"/>
      <c r="E5086" s="10"/>
      <c r="F5086" s="11"/>
      <c r="G5086" s="12"/>
    </row>
    <row r="5087" spans="2:7" x14ac:dyDescent="0.3">
      <c r="B5087" s="9"/>
      <c r="C5087" s="10"/>
      <c r="D5087" s="10"/>
      <c r="E5087" s="10"/>
      <c r="F5087" s="11"/>
      <c r="G5087" s="12"/>
    </row>
    <row r="5088" spans="2:7" x14ac:dyDescent="0.3">
      <c r="B5088" s="9"/>
      <c r="C5088" s="10"/>
      <c r="D5088" s="10"/>
      <c r="E5088" s="10"/>
      <c r="F5088" s="11"/>
      <c r="G5088" s="12"/>
    </row>
    <row r="5089" spans="2:7" x14ac:dyDescent="0.3">
      <c r="B5089" s="9"/>
      <c r="C5089" s="10"/>
      <c r="D5089" s="10"/>
      <c r="E5089" s="10"/>
      <c r="F5089" s="11"/>
      <c r="G5089" s="12"/>
    </row>
    <row r="5090" spans="2:7" x14ac:dyDescent="0.3">
      <c r="B5090" s="9"/>
      <c r="C5090" s="10"/>
      <c r="D5090" s="10"/>
      <c r="E5090" s="10"/>
      <c r="F5090" s="11"/>
      <c r="G5090" s="12"/>
    </row>
    <row r="5091" spans="2:7" x14ac:dyDescent="0.3">
      <c r="B5091" s="9"/>
      <c r="C5091" s="10"/>
      <c r="D5091" s="10"/>
      <c r="E5091" s="10"/>
      <c r="F5091" s="11"/>
      <c r="G5091" s="12"/>
    </row>
    <row r="5092" spans="2:7" x14ac:dyDescent="0.3">
      <c r="B5092" s="9"/>
      <c r="C5092" s="10"/>
      <c r="D5092" s="10"/>
      <c r="E5092" s="10"/>
      <c r="F5092" s="11"/>
      <c r="G5092" s="12"/>
    </row>
    <row r="5093" spans="2:7" x14ac:dyDescent="0.3">
      <c r="B5093" s="9"/>
      <c r="C5093" s="10"/>
      <c r="D5093" s="10"/>
      <c r="E5093" s="10"/>
      <c r="F5093" s="11"/>
      <c r="G5093" s="12"/>
    </row>
    <row r="5094" spans="2:7" x14ac:dyDescent="0.3">
      <c r="B5094" s="9"/>
      <c r="C5094" s="10"/>
      <c r="D5094" s="10"/>
      <c r="E5094" s="10"/>
      <c r="F5094" s="11"/>
      <c r="G5094" s="12"/>
    </row>
    <row r="5095" spans="2:7" x14ac:dyDescent="0.3">
      <c r="B5095" s="9"/>
      <c r="C5095" s="10"/>
      <c r="D5095" s="10"/>
      <c r="E5095" s="10"/>
      <c r="F5095" s="11"/>
      <c r="G5095" s="12"/>
    </row>
    <row r="5096" spans="2:7" x14ac:dyDescent="0.3">
      <c r="B5096" s="9"/>
      <c r="C5096" s="10"/>
      <c r="D5096" s="10"/>
      <c r="E5096" s="10"/>
      <c r="F5096" s="11"/>
      <c r="G5096" s="12"/>
    </row>
    <row r="5097" spans="2:7" x14ac:dyDescent="0.3">
      <c r="B5097" s="9"/>
      <c r="C5097" s="10"/>
      <c r="D5097" s="10"/>
      <c r="E5097" s="10"/>
      <c r="F5097" s="11"/>
      <c r="G5097" s="12"/>
    </row>
    <row r="5098" spans="2:7" x14ac:dyDescent="0.3">
      <c r="B5098" s="9"/>
      <c r="C5098" s="10"/>
      <c r="D5098" s="10"/>
      <c r="E5098" s="10"/>
      <c r="F5098" s="11"/>
      <c r="G5098" s="12"/>
    </row>
    <row r="5099" spans="2:7" x14ac:dyDescent="0.3">
      <c r="B5099" s="9"/>
      <c r="C5099" s="10"/>
      <c r="D5099" s="10"/>
      <c r="E5099" s="10"/>
      <c r="F5099" s="11"/>
      <c r="G5099" s="12"/>
    </row>
    <row r="5100" spans="2:7" x14ac:dyDescent="0.3">
      <c r="B5100" s="9"/>
      <c r="C5100" s="10"/>
      <c r="D5100" s="10"/>
      <c r="E5100" s="10"/>
      <c r="F5100" s="11"/>
      <c r="G5100" s="12"/>
    </row>
    <row r="5101" spans="2:7" x14ac:dyDescent="0.3">
      <c r="B5101" s="9"/>
      <c r="C5101" s="10"/>
      <c r="D5101" s="10"/>
      <c r="E5101" s="10"/>
      <c r="F5101" s="11"/>
      <c r="G5101" s="12"/>
    </row>
    <row r="5102" spans="2:7" x14ac:dyDescent="0.3">
      <c r="B5102" s="9"/>
      <c r="C5102" s="10"/>
      <c r="D5102" s="10"/>
      <c r="E5102" s="10"/>
      <c r="F5102" s="11"/>
      <c r="G5102" s="12"/>
    </row>
    <row r="5103" spans="2:7" x14ac:dyDescent="0.3">
      <c r="B5103" s="9"/>
      <c r="C5103" s="10"/>
      <c r="D5103" s="10"/>
      <c r="E5103" s="10"/>
      <c r="F5103" s="11"/>
      <c r="G5103" s="12"/>
    </row>
    <row r="5104" spans="2:7" x14ac:dyDescent="0.3">
      <c r="B5104" s="9"/>
      <c r="C5104" s="10"/>
      <c r="D5104" s="10"/>
      <c r="E5104" s="10"/>
      <c r="F5104" s="11"/>
      <c r="G5104" s="12"/>
    </row>
    <row r="5105" spans="2:7" x14ac:dyDescent="0.3">
      <c r="B5105" s="9"/>
      <c r="C5105" s="10"/>
      <c r="D5105" s="10"/>
      <c r="E5105" s="10"/>
      <c r="F5105" s="11"/>
      <c r="G5105" s="12"/>
    </row>
    <row r="5106" spans="2:7" x14ac:dyDescent="0.3">
      <c r="B5106" s="9"/>
      <c r="C5106" s="10"/>
      <c r="D5106" s="10"/>
      <c r="E5106" s="10"/>
      <c r="F5106" s="11"/>
      <c r="G5106" s="12"/>
    </row>
    <row r="5107" spans="2:7" x14ac:dyDescent="0.3">
      <c r="B5107" s="9"/>
      <c r="C5107" s="10"/>
      <c r="D5107" s="10"/>
      <c r="E5107" s="10"/>
      <c r="F5107" s="11"/>
      <c r="G5107" s="12"/>
    </row>
    <row r="5108" spans="2:7" x14ac:dyDescent="0.3">
      <c r="B5108" s="9"/>
      <c r="C5108" s="10"/>
      <c r="D5108" s="10"/>
      <c r="E5108" s="10"/>
      <c r="F5108" s="11"/>
      <c r="G5108" s="12"/>
    </row>
    <row r="5109" spans="2:7" x14ac:dyDescent="0.3">
      <c r="B5109" s="9"/>
      <c r="C5109" s="10"/>
      <c r="D5109" s="10"/>
      <c r="E5109" s="10"/>
      <c r="F5109" s="11"/>
      <c r="G5109" s="12"/>
    </row>
    <row r="5110" spans="2:7" x14ac:dyDescent="0.3">
      <c r="B5110" s="9"/>
      <c r="C5110" s="10"/>
      <c r="D5110" s="10"/>
      <c r="E5110" s="10"/>
      <c r="F5110" s="11"/>
      <c r="G5110" s="12"/>
    </row>
    <row r="5111" spans="2:7" x14ac:dyDescent="0.3">
      <c r="B5111" s="9"/>
      <c r="C5111" s="10"/>
      <c r="D5111" s="10"/>
      <c r="E5111" s="10"/>
      <c r="F5111" s="11"/>
      <c r="G5111" s="12"/>
    </row>
    <row r="5112" spans="2:7" x14ac:dyDescent="0.3">
      <c r="B5112" s="9"/>
      <c r="C5112" s="10"/>
      <c r="D5112" s="10"/>
      <c r="E5112" s="10"/>
      <c r="F5112" s="11"/>
      <c r="G5112" s="12"/>
    </row>
    <row r="5113" spans="2:7" x14ac:dyDescent="0.3">
      <c r="B5113" s="9"/>
      <c r="C5113" s="10"/>
      <c r="D5113" s="10"/>
      <c r="E5113" s="10"/>
      <c r="F5113" s="11"/>
      <c r="G5113" s="12"/>
    </row>
    <row r="5114" spans="2:7" x14ac:dyDescent="0.3">
      <c r="B5114" s="9"/>
      <c r="C5114" s="10"/>
      <c r="D5114" s="10"/>
      <c r="E5114" s="10"/>
      <c r="F5114" s="11"/>
      <c r="G5114" s="12"/>
    </row>
    <row r="5115" spans="2:7" x14ac:dyDescent="0.3">
      <c r="B5115" s="9"/>
      <c r="C5115" s="10"/>
      <c r="D5115" s="10"/>
      <c r="E5115" s="10"/>
      <c r="F5115" s="11"/>
      <c r="G5115" s="12"/>
    </row>
    <row r="5116" spans="2:7" x14ac:dyDescent="0.3">
      <c r="B5116" s="9"/>
      <c r="C5116" s="10"/>
      <c r="D5116" s="10"/>
      <c r="E5116" s="10"/>
      <c r="F5116" s="11"/>
      <c r="G5116" s="12"/>
    </row>
    <row r="5117" spans="2:7" x14ac:dyDescent="0.3">
      <c r="B5117" s="9"/>
      <c r="C5117" s="10"/>
      <c r="D5117" s="10"/>
      <c r="E5117" s="10"/>
      <c r="F5117" s="11"/>
      <c r="G5117" s="12"/>
    </row>
    <row r="5118" spans="2:7" x14ac:dyDescent="0.3">
      <c r="B5118" s="9"/>
      <c r="C5118" s="10"/>
      <c r="D5118" s="10"/>
      <c r="E5118" s="10"/>
      <c r="F5118" s="11"/>
      <c r="G5118" s="12"/>
    </row>
    <row r="5119" spans="2:7" x14ac:dyDescent="0.3">
      <c r="B5119" s="9"/>
      <c r="C5119" s="10"/>
      <c r="D5119" s="10"/>
      <c r="E5119" s="10"/>
      <c r="F5119" s="11"/>
      <c r="G5119" s="12"/>
    </row>
    <row r="5120" spans="2:7" x14ac:dyDescent="0.3">
      <c r="B5120" s="9"/>
      <c r="C5120" s="10"/>
      <c r="D5120" s="10"/>
      <c r="E5120" s="10"/>
      <c r="F5120" s="11"/>
      <c r="G5120" s="12"/>
    </row>
    <row r="5121" spans="2:7" x14ac:dyDescent="0.3">
      <c r="B5121" s="9"/>
      <c r="C5121" s="10"/>
      <c r="D5121" s="10"/>
      <c r="E5121" s="10"/>
      <c r="F5121" s="11"/>
      <c r="G5121" s="12"/>
    </row>
    <row r="5122" spans="2:7" x14ac:dyDescent="0.3">
      <c r="B5122" s="9"/>
      <c r="C5122" s="10"/>
      <c r="D5122" s="10"/>
      <c r="E5122" s="10"/>
      <c r="F5122" s="11"/>
      <c r="G5122" s="12"/>
    </row>
    <row r="5123" spans="2:7" x14ac:dyDescent="0.3">
      <c r="B5123" s="9"/>
      <c r="C5123" s="10"/>
      <c r="D5123" s="10"/>
      <c r="E5123" s="10"/>
      <c r="F5123" s="11"/>
      <c r="G5123" s="12"/>
    </row>
    <row r="5124" spans="2:7" x14ac:dyDescent="0.3">
      <c r="B5124" s="9"/>
      <c r="C5124" s="10"/>
      <c r="D5124" s="10"/>
      <c r="E5124" s="10"/>
      <c r="F5124" s="11"/>
      <c r="G5124" s="12"/>
    </row>
    <row r="5125" spans="2:7" x14ac:dyDescent="0.3">
      <c r="B5125" s="9"/>
      <c r="C5125" s="10"/>
      <c r="D5125" s="10"/>
      <c r="E5125" s="10"/>
      <c r="F5125" s="11"/>
      <c r="G5125" s="12"/>
    </row>
    <row r="5126" spans="2:7" x14ac:dyDescent="0.3">
      <c r="B5126" s="9"/>
      <c r="C5126" s="10"/>
      <c r="D5126" s="10"/>
      <c r="E5126" s="10"/>
      <c r="F5126" s="11"/>
      <c r="G5126" s="12"/>
    </row>
    <row r="5127" spans="2:7" x14ac:dyDescent="0.3">
      <c r="B5127" s="9"/>
      <c r="C5127" s="10"/>
      <c r="D5127" s="10"/>
      <c r="E5127" s="10"/>
      <c r="F5127" s="11"/>
      <c r="G5127" s="12"/>
    </row>
    <row r="5128" spans="2:7" x14ac:dyDescent="0.3">
      <c r="B5128" s="9"/>
      <c r="C5128" s="10"/>
      <c r="D5128" s="10"/>
      <c r="E5128" s="10"/>
      <c r="F5128" s="11"/>
      <c r="G5128" s="12"/>
    </row>
    <row r="5129" spans="2:7" x14ac:dyDescent="0.3">
      <c r="B5129" s="9"/>
      <c r="C5129" s="10"/>
      <c r="D5129" s="10"/>
      <c r="E5129" s="10"/>
      <c r="F5129" s="11"/>
      <c r="G5129" s="12"/>
    </row>
    <row r="5130" spans="2:7" x14ac:dyDescent="0.3">
      <c r="B5130" s="9"/>
      <c r="C5130" s="10"/>
      <c r="D5130" s="10"/>
      <c r="E5130" s="10"/>
      <c r="F5130" s="11"/>
      <c r="G5130" s="12"/>
    </row>
    <row r="5131" spans="2:7" x14ac:dyDescent="0.3">
      <c r="B5131" s="9"/>
      <c r="C5131" s="10"/>
      <c r="D5131" s="10"/>
      <c r="E5131" s="10"/>
      <c r="F5131" s="11"/>
      <c r="G5131" s="12"/>
    </row>
    <row r="5132" spans="2:7" x14ac:dyDescent="0.3">
      <c r="B5132" s="9"/>
      <c r="C5132" s="10"/>
      <c r="D5132" s="10"/>
      <c r="E5132" s="10"/>
      <c r="F5132" s="11"/>
      <c r="G5132" s="12"/>
    </row>
    <row r="5133" spans="2:7" x14ac:dyDescent="0.3">
      <c r="B5133" s="9"/>
      <c r="C5133" s="10"/>
      <c r="D5133" s="10"/>
      <c r="E5133" s="10"/>
      <c r="F5133" s="11"/>
      <c r="G5133" s="12"/>
    </row>
    <row r="5134" spans="2:7" x14ac:dyDescent="0.3">
      <c r="B5134" s="9"/>
      <c r="C5134" s="10"/>
      <c r="D5134" s="10"/>
      <c r="E5134" s="10"/>
      <c r="F5134" s="11"/>
      <c r="G5134" s="12"/>
    </row>
    <row r="5135" spans="2:7" x14ac:dyDescent="0.3">
      <c r="B5135" s="9"/>
      <c r="C5135" s="10"/>
      <c r="D5135" s="10"/>
      <c r="E5135" s="10"/>
      <c r="F5135" s="11"/>
      <c r="G5135" s="12"/>
    </row>
    <row r="5136" spans="2:7" x14ac:dyDescent="0.3">
      <c r="B5136" s="9"/>
      <c r="C5136" s="10"/>
      <c r="D5136" s="10"/>
      <c r="E5136" s="10"/>
      <c r="F5136" s="11"/>
      <c r="G5136" s="12"/>
    </row>
    <row r="5137" spans="2:7" x14ac:dyDescent="0.3">
      <c r="B5137" s="9"/>
      <c r="C5137" s="10"/>
      <c r="D5137" s="10"/>
      <c r="E5137" s="10"/>
      <c r="F5137" s="11"/>
      <c r="G5137" s="12"/>
    </row>
    <row r="5138" spans="2:7" x14ac:dyDescent="0.3">
      <c r="B5138" s="9"/>
      <c r="C5138" s="10"/>
      <c r="D5138" s="10"/>
      <c r="E5138" s="10"/>
      <c r="F5138" s="11"/>
      <c r="G5138" s="12"/>
    </row>
    <row r="5139" spans="2:7" x14ac:dyDescent="0.3">
      <c r="B5139" s="9"/>
      <c r="C5139" s="10"/>
      <c r="D5139" s="10"/>
      <c r="E5139" s="10"/>
      <c r="F5139" s="11"/>
      <c r="G5139" s="12"/>
    </row>
    <row r="5140" spans="2:7" x14ac:dyDescent="0.3">
      <c r="B5140" s="9"/>
      <c r="C5140" s="10"/>
      <c r="D5140" s="10"/>
      <c r="E5140" s="10"/>
      <c r="F5140" s="11"/>
      <c r="G5140" s="12"/>
    </row>
    <row r="5141" spans="2:7" x14ac:dyDescent="0.3">
      <c r="B5141" s="9"/>
      <c r="C5141" s="10"/>
      <c r="D5141" s="10"/>
      <c r="E5141" s="10"/>
      <c r="F5141" s="11"/>
      <c r="G5141" s="12"/>
    </row>
    <row r="5142" spans="2:7" x14ac:dyDescent="0.3">
      <c r="B5142" s="9"/>
      <c r="C5142" s="10"/>
      <c r="D5142" s="10"/>
      <c r="E5142" s="10"/>
      <c r="F5142" s="11"/>
      <c r="G5142" s="12"/>
    </row>
    <row r="5143" spans="2:7" x14ac:dyDescent="0.3">
      <c r="B5143" s="9"/>
      <c r="C5143" s="10"/>
      <c r="D5143" s="10"/>
      <c r="E5143" s="10"/>
      <c r="F5143" s="11"/>
      <c r="G5143" s="12"/>
    </row>
    <row r="5144" spans="2:7" x14ac:dyDescent="0.3">
      <c r="B5144" s="9"/>
      <c r="C5144" s="10"/>
      <c r="D5144" s="10"/>
      <c r="E5144" s="10"/>
      <c r="F5144" s="11"/>
      <c r="G5144" s="12"/>
    </row>
    <row r="5145" spans="2:7" x14ac:dyDescent="0.3">
      <c r="B5145" s="9"/>
      <c r="C5145" s="10"/>
      <c r="D5145" s="10"/>
      <c r="E5145" s="10"/>
      <c r="F5145" s="11"/>
      <c r="G5145" s="12"/>
    </row>
    <row r="5146" spans="2:7" x14ac:dyDescent="0.3">
      <c r="B5146" s="9"/>
      <c r="C5146" s="10"/>
      <c r="D5146" s="10"/>
      <c r="E5146" s="10"/>
      <c r="F5146" s="11"/>
      <c r="G5146" s="12"/>
    </row>
    <row r="5147" spans="2:7" x14ac:dyDescent="0.3">
      <c r="B5147" s="9"/>
      <c r="C5147" s="10"/>
      <c r="D5147" s="10"/>
      <c r="E5147" s="10"/>
      <c r="F5147" s="11"/>
      <c r="G5147" s="12"/>
    </row>
    <row r="5148" spans="2:7" x14ac:dyDescent="0.3">
      <c r="B5148" s="9"/>
      <c r="C5148" s="10"/>
      <c r="D5148" s="10"/>
      <c r="E5148" s="10"/>
      <c r="F5148" s="11"/>
      <c r="G5148" s="12"/>
    </row>
    <row r="5149" spans="2:7" x14ac:dyDescent="0.3">
      <c r="B5149" s="9"/>
      <c r="C5149" s="10"/>
      <c r="D5149" s="10"/>
      <c r="E5149" s="10"/>
      <c r="F5149" s="11"/>
      <c r="G5149" s="12"/>
    </row>
    <row r="5150" spans="2:7" x14ac:dyDescent="0.3">
      <c r="B5150" s="9"/>
      <c r="C5150" s="10"/>
      <c r="D5150" s="10"/>
      <c r="E5150" s="10"/>
      <c r="F5150" s="11"/>
      <c r="G5150" s="12"/>
    </row>
    <row r="5151" spans="2:7" x14ac:dyDescent="0.3">
      <c r="B5151" s="9"/>
      <c r="C5151" s="10"/>
      <c r="D5151" s="10"/>
      <c r="E5151" s="10"/>
      <c r="F5151" s="11"/>
      <c r="G5151" s="12"/>
    </row>
    <row r="5152" spans="2:7" x14ac:dyDescent="0.3">
      <c r="B5152" s="9"/>
      <c r="C5152" s="10"/>
      <c r="D5152" s="10"/>
      <c r="E5152" s="10"/>
      <c r="F5152" s="11"/>
      <c r="G5152" s="12"/>
    </row>
    <row r="5153" spans="2:7" x14ac:dyDescent="0.3">
      <c r="B5153" s="9"/>
      <c r="C5153" s="10"/>
      <c r="D5153" s="10"/>
      <c r="E5153" s="10"/>
      <c r="F5153" s="11"/>
      <c r="G5153" s="12"/>
    </row>
    <row r="5154" spans="2:7" x14ac:dyDescent="0.3">
      <c r="B5154" s="9"/>
      <c r="C5154" s="10"/>
      <c r="D5154" s="10"/>
      <c r="E5154" s="10"/>
      <c r="F5154" s="11"/>
      <c r="G5154" s="12"/>
    </row>
    <row r="5155" spans="2:7" x14ac:dyDescent="0.3">
      <c r="B5155" s="9"/>
      <c r="C5155" s="10"/>
      <c r="D5155" s="10"/>
      <c r="E5155" s="10"/>
      <c r="F5155" s="11"/>
      <c r="G5155" s="12"/>
    </row>
    <row r="5156" spans="2:7" x14ac:dyDescent="0.3">
      <c r="B5156" s="9"/>
      <c r="C5156" s="10"/>
      <c r="D5156" s="10"/>
      <c r="E5156" s="10"/>
      <c r="F5156" s="11"/>
      <c r="G5156" s="12"/>
    </row>
    <row r="5157" spans="2:7" x14ac:dyDescent="0.3">
      <c r="B5157" s="9"/>
      <c r="C5157" s="10"/>
      <c r="D5157" s="10"/>
      <c r="E5157" s="10"/>
      <c r="F5157" s="11"/>
      <c r="G5157" s="12"/>
    </row>
    <row r="5158" spans="2:7" x14ac:dyDescent="0.3">
      <c r="B5158" s="9"/>
      <c r="C5158" s="10"/>
      <c r="D5158" s="10"/>
      <c r="E5158" s="10"/>
      <c r="F5158" s="11"/>
      <c r="G5158" s="12"/>
    </row>
    <row r="5159" spans="2:7" x14ac:dyDescent="0.3">
      <c r="B5159" s="9"/>
      <c r="C5159" s="10"/>
      <c r="D5159" s="10"/>
      <c r="E5159" s="10"/>
      <c r="F5159" s="11"/>
      <c r="G5159" s="12"/>
    </row>
    <row r="5160" spans="2:7" x14ac:dyDescent="0.3">
      <c r="B5160" s="9"/>
      <c r="C5160" s="10"/>
      <c r="D5160" s="10"/>
      <c r="E5160" s="10"/>
      <c r="F5160" s="11"/>
      <c r="G5160" s="12"/>
    </row>
    <row r="5161" spans="2:7" x14ac:dyDescent="0.3">
      <c r="B5161" s="9"/>
      <c r="C5161" s="10"/>
      <c r="D5161" s="10"/>
      <c r="E5161" s="10"/>
      <c r="F5161" s="11"/>
      <c r="G5161" s="12"/>
    </row>
    <row r="5162" spans="2:7" x14ac:dyDescent="0.3">
      <c r="B5162" s="9"/>
      <c r="C5162" s="10"/>
      <c r="D5162" s="10"/>
      <c r="E5162" s="10"/>
      <c r="F5162" s="11"/>
      <c r="G5162" s="12"/>
    </row>
    <row r="5163" spans="2:7" x14ac:dyDescent="0.3">
      <c r="B5163" s="9"/>
      <c r="C5163" s="10"/>
      <c r="D5163" s="10"/>
      <c r="E5163" s="10"/>
      <c r="F5163" s="11"/>
      <c r="G5163" s="12"/>
    </row>
    <row r="5164" spans="2:7" x14ac:dyDescent="0.3">
      <c r="B5164" s="9"/>
      <c r="C5164" s="10"/>
      <c r="D5164" s="10"/>
      <c r="E5164" s="10"/>
      <c r="F5164" s="11"/>
      <c r="G5164" s="12"/>
    </row>
    <row r="5165" spans="2:7" x14ac:dyDescent="0.3">
      <c r="B5165" s="9"/>
      <c r="C5165" s="10"/>
      <c r="D5165" s="10"/>
      <c r="E5165" s="10"/>
      <c r="F5165" s="11"/>
      <c r="G5165" s="12"/>
    </row>
    <row r="5166" spans="2:7" x14ac:dyDescent="0.3">
      <c r="B5166" s="9"/>
      <c r="C5166" s="10"/>
      <c r="D5166" s="10"/>
      <c r="E5166" s="10"/>
      <c r="F5166" s="11"/>
      <c r="G5166" s="12"/>
    </row>
    <row r="5167" spans="2:7" x14ac:dyDescent="0.3">
      <c r="B5167" s="9"/>
      <c r="C5167" s="10"/>
      <c r="D5167" s="10"/>
      <c r="E5167" s="10"/>
      <c r="F5167" s="11"/>
      <c r="G5167" s="12"/>
    </row>
    <row r="5168" spans="2:7" x14ac:dyDescent="0.3">
      <c r="B5168" s="9"/>
      <c r="C5168" s="10"/>
      <c r="D5168" s="10"/>
      <c r="E5168" s="10"/>
      <c r="F5168" s="11"/>
      <c r="G5168" s="12"/>
    </row>
    <row r="5169" spans="2:7" x14ac:dyDescent="0.3">
      <c r="B5169" s="9"/>
      <c r="C5169" s="10"/>
      <c r="D5169" s="10"/>
      <c r="E5169" s="10"/>
      <c r="F5169" s="11"/>
      <c r="G5169" s="12"/>
    </row>
    <row r="5170" spans="2:7" x14ac:dyDescent="0.3">
      <c r="B5170" s="9"/>
      <c r="C5170" s="10"/>
      <c r="D5170" s="10"/>
      <c r="E5170" s="10"/>
      <c r="F5170" s="11"/>
      <c r="G5170" s="12"/>
    </row>
    <row r="5171" spans="2:7" x14ac:dyDescent="0.3">
      <c r="B5171" s="9"/>
      <c r="C5171" s="10"/>
      <c r="D5171" s="10"/>
      <c r="E5171" s="10"/>
      <c r="F5171" s="11"/>
      <c r="G5171" s="12"/>
    </row>
    <row r="5172" spans="2:7" x14ac:dyDescent="0.3">
      <c r="B5172" s="9"/>
      <c r="C5172" s="10"/>
      <c r="D5172" s="10"/>
      <c r="E5172" s="10"/>
      <c r="F5172" s="11"/>
      <c r="G5172" s="12"/>
    </row>
    <row r="5173" spans="2:7" x14ac:dyDescent="0.3">
      <c r="B5173" s="9"/>
      <c r="C5173" s="10"/>
      <c r="D5173" s="10"/>
      <c r="E5173" s="10"/>
      <c r="F5173" s="11"/>
      <c r="G5173" s="12"/>
    </row>
    <row r="5174" spans="2:7" x14ac:dyDescent="0.3">
      <c r="B5174" s="9"/>
      <c r="C5174" s="10"/>
      <c r="D5174" s="10"/>
      <c r="E5174" s="10"/>
      <c r="F5174" s="11"/>
      <c r="G5174" s="12"/>
    </row>
    <row r="5175" spans="2:7" x14ac:dyDescent="0.3">
      <c r="B5175" s="9"/>
      <c r="C5175" s="10"/>
      <c r="D5175" s="10"/>
      <c r="E5175" s="10"/>
      <c r="F5175" s="11"/>
      <c r="G5175" s="12"/>
    </row>
    <row r="5176" spans="2:7" x14ac:dyDescent="0.3">
      <c r="B5176" s="9"/>
      <c r="C5176" s="10"/>
      <c r="D5176" s="10"/>
      <c r="E5176" s="10"/>
      <c r="F5176" s="11"/>
      <c r="G5176" s="12"/>
    </row>
    <row r="5177" spans="2:7" x14ac:dyDescent="0.3">
      <c r="B5177" s="9"/>
      <c r="C5177" s="10"/>
      <c r="D5177" s="10"/>
      <c r="E5177" s="10"/>
      <c r="F5177" s="11"/>
      <c r="G5177" s="12"/>
    </row>
    <row r="5178" spans="2:7" x14ac:dyDescent="0.3">
      <c r="B5178" s="9"/>
      <c r="C5178" s="10"/>
      <c r="D5178" s="10"/>
      <c r="E5178" s="10"/>
      <c r="F5178" s="11"/>
      <c r="G5178" s="12"/>
    </row>
    <row r="5179" spans="2:7" x14ac:dyDescent="0.3">
      <c r="B5179" s="9"/>
      <c r="C5179" s="10"/>
      <c r="D5179" s="10"/>
      <c r="E5179" s="10"/>
      <c r="F5179" s="11"/>
      <c r="G5179" s="12"/>
    </row>
    <row r="5180" spans="2:7" x14ac:dyDescent="0.3">
      <c r="B5180" s="9"/>
      <c r="C5180" s="10"/>
      <c r="D5180" s="10"/>
      <c r="E5180" s="10"/>
      <c r="F5180" s="11"/>
      <c r="G5180" s="12"/>
    </row>
    <row r="5181" spans="2:7" x14ac:dyDescent="0.3">
      <c r="B5181" s="9"/>
      <c r="C5181" s="10"/>
      <c r="D5181" s="10"/>
      <c r="E5181" s="10"/>
      <c r="F5181" s="11"/>
      <c r="G5181" s="12"/>
    </row>
    <row r="5182" spans="2:7" x14ac:dyDescent="0.3">
      <c r="B5182" s="9"/>
      <c r="C5182" s="10"/>
      <c r="D5182" s="10"/>
      <c r="E5182" s="10"/>
      <c r="F5182" s="11"/>
      <c r="G5182" s="12"/>
    </row>
    <row r="5183" spans="2:7" x14ac:dyDescent="0.3">
      <c r="B5183" s="9"/>
      <c r="C5183" s="10"/>
      <c r="D5183" s="10"/>
      <c r="E5183" s="10"/>
      <c r="F5183" s="11"/>
      <c r="G5183" s="12"/>
    </row>
    <row r="5184" spans="2:7" x14ac:dyDescent="0.3">
      <c r="B5184" s="9"/>
      <c r="C5184" s="10"/>
      <c r="D5184" s="10"/>
      <c r="E5184" s="10"/>
      <c r="F5184" s="11"/>
      <c r="G5184" s="12"/>
    </row>
    <row r="5185" spans="2:7" x14ac:dyDescent="0.3">
      <c r="B5185" s="9"/>
      <c r="C5185" s="10"/>
      <c r="D5185" s="10"/>
      <c r="E5185" s="10"/>
      <c r="F5185" s="11"/>
      <c r="G5185" s="12"/>
    </row>
    <row r="5186" spans="2:7" x14ac:dyDescent="0.3">
      <c r="B5186" s="9"/>
      <c r="C5186" s="10"/>
      <c r="D5186" s="10"/>
      <c r="E5186" s="10"/>
      <c r="F5186" s="11"/>
      <c r="G5186" s="12"/>
    </row>
    <row r="5187" spans="2:7" x14ac:dyDescent="0.3">
      <c r="B5187" s="9"/>
      <c r="C5187" s="10"/>
      <c r="D5187" s="10"/>
      <c r="E5187" s="10"/>
      <c r="F5187" s="11"/>
      <c r="G5187" s="12"/>
    </row>
    <row r="5188" spans="2:7" x14ac:dyDescent="0.3">
      <c r="B5188" s="9"/>
      <c r="C5188" s="10"/>
      <c r="D5188" s="10"/>
      <c r="E5188" s="10"/>
      <c r="F5188" s="11"/>
      <c r="G5188" s="12"/>
    </row>
    <row r="5189" spans="2:7" x14ac:dyDescent="0.3">
      <c r="B5189" s="9"/>
      <c r="C5189" s="10"/>
      <c r="D5189" s="10"/>
      <c r="E5189" s="10"/>
      <c r="F5189" s="11"/>
      <c r="G5189" s="12"/>
    </row>
    <row r="5190" spans="2:7" x14ac:dyDescent="0.3">
      <c r="B5190" s="9"/>
      <c r="C5190" s="10"/>
      <c r="D5190" s="10"/>
      <c r="E5190" s="10"/>
      <c r="F5190" s="11"/>
      <c r="G5190" s="12"/>
    </row>
    <row r="5191" spans="2:7" x14ac:dyDescent="0.3">
      <c r="B5191" s="9"/>
      <c r="C5191" s="10"/>
      <c r="D5191" s="10"/>
      <c r="E5191" s="10"/>
      <c r="F5191" s="11"/>
      <c r="G5191" s="12"/>
    </row>
    <row r="5192" spans="2:7" x14ac:dyDescent="0.3">
      <c r="B5192" s="9"/>
      <c r="C5192" s="10"/>
      <c r="D5192" s="10"/>
      <c r="E5192" s="10"/>
      <c r="F5192" s="11"/>
      <c r="G5192" s="12"/>
    </row>
    <row r="5193" spans="2:7" x14ac:dyDescent="0.3">
      <c r="B5193" s="9"/>
      <c r="C5193" s="10"/>
      <c r="D5193" s="10"/>
      <c r="E5193" s="10"/>
      <c r="F5193" s="11"/>
      <c r="G5193" s="12"/>
    </row>
    <row r="5194" spans="2:7" x14ac:dyDescent="0.3">
      <c r="B5194" s="9"/>
      <c r="C5194" s="10"/>
      <c r="D5194" s="10"/>
      <c r="E5194" s="10"/>
      <c r="F5194" s="11"/>
      <c r="G5194" s="12"/>
    </row>
    <row r="5195" spans="2:7" x14ac:dyDescent="0.3">
      <c r="B5195" s="9"/>
      <c r="C5195" s="10"/>
      <c r="D5195" s="10"/>
      <c r="E5195" s="10"/>
      <c r="F5195" s="11"/>
      <c r="G5195" s="12"/>
    </row>
    <row r="5196" spans="2:7" x14ac:dyDescent="0.3">
      <c r="B5196" s="9"/>
      <c r="C5196" s="10"/>
      <c r="D5196" s="10"/>
      <c r="E5196" s="10"/>
      <c r="F5196" s="11"/>
      <c r="G5196" s="12"/>
    </row>
    <row r="5197" spans="2:7" x14ac:dyDescent="0.3">
      <c r="B5197" s="9"/>
      <c r="C5197" s="10"/>
      <c r="D5197" s="10"/>
      <c r="E5197" s="10"/>
      <c r="F5197" s="11"/>
      <c r="G5197" s="12"/>
    </row>
    <row r="5198" spans="2:7" x14ac:dyDescent="0.3">
      <c r="B5198" s="9"/>
      <c r="C5198" s="10"/>
      <c r="D5198" s="10"/>
      <c r="E5198" s="10"/>
      <c r="F5198" s="11"/>
      <c r="G5198" s="12"/>
    </row>
    <row r="5199" spans="2:7" x14ac:dyDescent="0.3">
      <c r="B5199" s="9"/>
      <c r="C5199" s="10"/>
      <c r="D5199" s="10"/>
      <c r="E5199" s="10"/>
      <c r="F5199" s="11"/>
      <c r="G5199" s="12"/>
    </row>
    <row r="5200" spans="2:7" x14ac:dyDescent="0.3">
      <c r="B5200" s="9"/>
      <c r="C5200" s="10"/>
      <c r="D5200" s="10"/>
      <c r="E5200" s="10"/>
      <c r="F5200" s="11"/>
      <c r="G5200" s="12"/>
    </row>
    <row r="5201" spans="2:7" x14ac:dyDescent="0.3">
      <c r="B5201" s="9"/>
      <c r="C5201" s="10"/>
      <c r="D5201" s="10"/>
      <c r="E5201" s="10"/>
      <c r="F5201" s="11"/>
      <c r="G5201" s="12"/>
    </row>
    <row r="5202" spans="2:7" x14ac:dyDescent="0.3">
      <c r="B5202" s="9"/>
      <c r="C5202" s="10"/>
      <c r="D5202" s="10"/>
      <c r="E5202" s="10"/>
      <c r="F5202" s="11"/>
      <c r="G5202" s="12"/>
    </row>
    <row r="5203" spans="2:7" x14ac:dyDescent="0.3">
      <c r="B5203" s="9"/>
      <c r="C5203" s="10"/>
      <c r="D5203" s="10"/>
      <c r="E5203" s="10"/>
      <c r="F5203" s="11"/>
      <c r="G5203" s="12"/>
    </row>
    <row r="5204" spans="2:7" x14ac:dyDescent="0.3">
      <c r="B5204" s="9"/>
      <c r="C5204" s="10"/>
      <c r="D5204" s="10"/>
      <c r="E5204" s="10"/>
      <c r="F5204" s="11"/>
      <c r="G5204" s="12"/>
    </row>
    <row r="5205" spans="2:7" x14ac:dyDescent="0.3">
      <c r="B5205" s="9"/>
      <c r="C5205" s="10"/>
      <c r="D5205" s="10"/>
      <c r="E5205" s="10"/>
      <c r="F5205" s="11"/>
      <c r="G5205" s="12"/>
    </row>
    <row r="5206" spans="2:7" x14ac:dyDescent="0.3">
      <c r="B5206" s="9"/>
      <c r="C5206" s="10"/>
      <c r="D5206" s="10"/>
      <c r="E5206" s="10"/>
      <c r="F5206" s="11"/>
      <c r="G5206" s="12"/>
    </row>
    <row r="5207" spans="2:7" x14ac:dyDescent="0.3">
      <c r="B5207" s="9"/>
      <c r="C5207" s="10"/>
      <c r="D5207" s="10"/>
      <c r="E5207" s="10"/>
      <c r="F5207" s="11"/>
      <c r="G5207" s="12"/>
    </row>
    <row r="5208" spans="2:7" x14ac:dyDescent="0.3">
      <c r="B5208" s="9"/>
      <c r="C5208" s="10"/>
      <c r="D5208" s="10"/>
      <c r="E5208" s="10"/>
      <c r="F5208" s="11"/>
      <c r="G5208" s="12"/>
    </row>
    <row r="5209" spans="2:7" x14ac:dyDescent="0.3">
      <c r="B5209" s="9"/>
      <c r="C5209" s="10"/>
      <c r="D5209" s="10"/>
      <c r="E5209" s="10"/>
      <c r="F5209" s="11"/>
      <c r="G5209" s="12"/>
    </row>
    <row r="5210" spans="2:7" x14ac:dyDescent="0.3">
      <c r="B5210" s="9"/>
      <c r="C5210" s="10"/>
      <c r="D5210" s="10"/>
      <c r="E5210" s="10"/>
      <c r="F5210" s="11"/>
      <c r="G5210" s="12"/>
    </row>
    <row r="5211" spans="2:7" x14ac:dyDescent="0.3">
      <c r="B5211" s="9"/>
      <c r="C5211" s="10"/>
      <c r="D5211" s="10"/>
      <c r="E5211" s="10"/>
      <c r="F5211" s="11"/>
      <c r="G5211" s="12"/>
    </row>
    <row r="5212" spans="2:7" x14ac:dyDescent="0.3">
      <c r="B5212" s="9"/>
      <c r="C5212" s="10"/>
      <c r="D5212" s="10"/>
      <c r="E5212" s="10"/>
      <c r="F5212" s="11"/>
      <c r="G5212" s="12"/>
    </row>
    <row r="5213" spans="2:7" x14ac:dyDescent="0.3">
      <c r="B5213" s="9"/>
      <c r="C5213" s="10"/>
      <c r="D5213" s="10"/>
      <c r="E5213" s="10"/>
      <c r="F5213" s="11"/>
      <c r="G5213" s="12"/>
    </row>
    <row r="5214" spans="2:7" x14ac:dyDescent="0.3">
      <c r="B5214" s="9"/>
      <c r="C5214" s="10"/>
      <c r="D5214" s="10"/>
      <c r="E5214" s="10"/>
      <c r="F5214" s="11"/>
      <c r="G5214" s="12"/>
    </row>
    <row r="5215" spans="2:7" x14ac:dyDescent="0.3">
      <c r="B5215" s="9"/>
      <c r="C5215" s="10"/>
      <c r="D5215" s="10"/>
      <c r="E5215" s="10"/>
      <c r="F5215" s="11"/>
      <c r="G5215" s="12"/>
    </row>
    <row r="5216" spans="2:7" x14ac:dyDescent="0.3">
      <c r="B5216" s="9"/>
      <c r="C5216" s="10"/>
      <c r="D5216" s="10"/>
      <c r="E5216" s="10"/>
      <c r="F5216" s="11"/>
      <c r="G5216" s="12"/>
    </row>
    <row r="5217" spans="2:7" x14ac:dyDescent="0.3">
      <c r="B5217" s="9"/>
      <c r="C5217" s="10"/>
      <c r="D5217" s="10"/>
      <c r="E5217" s="10"/>
      <c r="F5217" s="11"/>
      <c r="G5217" s="12"/>
    </row>
    <row r="5218" spans="2:7" x14ac:dyDescent="0.3">
      <c r="B5218" s="9"/>
      <c r="C5218" s="10"/>
      <c r="D5218" s="10"/>
      <c r="E5218" s="10"/>
      <c r="F5218" s="11"/>
      <c r="G5218" s="12"/>
    </row>
    <row r="5219" spans="2:7" x14ac:dyDescent="0.3">
      <c r="B5219" s="9"/>
      <c r="C5219" s="10"/>
      <c r="D5219" s="10"/>
      <c r="E5219" s="10"/>
      <c r="F5219" s="11"/>
      <c r="G5219" s="12"/>
    </row>
    <row r="5220" spans="2:7" x14ac:dyDescent="0.3">
      <c r="B5220" s="9"/>
      <c r="C5220" s="10"/>
      <c r="D5220" s="10"/>
      <c r="E5220" s="10"/>
      <c r="F5220" s="11"/>
      <c r="G5220" s="12"/>
    </row>
    <row r="5221" spans="2:7" x14ac:dyDescent="0.3">
      <c r="B5221" s="9"/>
      <c r="C5221" s="10"/>
      <c r="D5221" s="10"/>
      <c r="E5221" s="10"/>
      <c r="F5221" s="11"/>
      <c r="G5221" s="12"/>
    </row>
    <row r="5222" spans="2:7" x14ac:dyDescent="0.3">
      <c r="B5222" s="9"/>
      <c r="C5222" s="10"/>
      <c r="D5222" s="10"/>
      <c r="E5222" s="10"/>
      <c r="F5222" s="11"/>
      <c r="G5222" s="12"/>
    </row>
    <row r="5223" spans="2:7" x14ac:dyDescent="0.3">
      <c r="B5223" s="9"/>
      <c r="C5223" s="10"/>
      <c r="D5223" s="10"/>
      <c r="E5223" s="10"/>
      <c r="F5223" s="11"/>
      <c r="G5223" s="12"/>
    </row>
    <row r="5224" spans="2:7" x14ac:dyDescent="0.3">
      <c r="B5224" s="9"/>
      <c r="C5224" s="10"/>
      <c r="D5224" s="10"/>
      <c r="E5224" s="10"/>
      <c r="F5224" s="11"/>
      <c r="G5224" s="12"/>
    </row>
    <row r="5225" spans="2:7" x14ac:dyDescent="0.3">
      <c r="B5225" s="9"/>
      <c r="C5225" s="10"/>
      <c r="D5225" s="10"/>
      <c r="E5225" s="10"/>
      <c r="F5225" s="11"/>
      <c r="G5225" s="12"/>
    </row>
    <row r="5226" spans="2:7" x14ac:dyDescent="0.3">
      <c r="B5226" s="9"/>
      <c r="C5226" s="10"/>
      <c r="D5226" s="10"/>
      <c r="E5226" s="10"/>
      <c r="F5226" s="11"/>
      <c r="G5226" s="12"/>
    </row>
    <row r="5227" spans="2:7" x14ac:dyDescent="0.3">
      <c r="B5227" s="9"/>
      <c r="C5227" s="10"/>
      <c r="D5227" s="10"/>
      <c r="E5227" s="10"/>
      <c r="F5227" s="11"/>
      <c r="G5227" s="12"/>
    </row>
    <row r="5228" spans="2:7" x14ac:dyDescent="0.3">
      <c r="B5228" s="9"/>
      <c r="C5228" s="10"/>
      <c r="D5228" s="10"/>
      <c r="E5228" s="10"/>
      <c r="F5228" s="11"/>
      <c r="G5228" s="12"/>
    </row>
    <row r="5229" spans="2:7" x14ac:dyDescent="0.3">
      <c r="B5229" s="9"/>
      <c r="C5229" s="10"/>
      <c r="D5229" s="10"/>
      <c r="E5229" s="10"/>
      <c r="F5229" s="11"/>
      <c r="G5229" s="12"/>
    </row>
    <row r="5230" spans="2:7" x14ac:dyDescent="0.3">
      <c r="B5230" s="9"/>
      <c r="C5230" s="10"/>
      <c r="D5230" s="10"/>
      <c r="E5230" s="10"/>
      <c r="F5230" s="11"/>
      <c r="G5230" s="12"/>
    </row>
    <row r="5231" spans="2:7" x14ac:dyDescent="0.3">
      <c r="B5231" s="9"/>
      <c r="C5231" s="10"/>
      <c r="D5231" s="10"/>
      <c r="E5231" s="10"/>
      <c r="F5231" s="11"/>
      <c r="G5231" s="12"/>
    </row>
    <row r="5232" spans="2:7" x14ac:dyDescent="0.3">
      <c r="B5232" s="9"/>
      <c r="C5232" s="10"/>
      <c r="D5232" s="10"/>
      <c r="E5232" s="10"/>
      <c r="F5232" s="11"/>
      <c r="G5232" s="12"/>
    </row>
    <row r="5233" spans="2:7" x14ac:dyDescent="0.3">
      <c r="B5233" s="9"/>
      <c r="C5233" s="10"/>
      <c r="D5233" s="10"/>
      <c r="E5233" s="10"/>
      <c r="F5233" s="11"/>
      <c r="G5233" s="12"/>
    </row>
    <row r="5234" spans="2:7" x14ac:dyDescent="0.3">
      <c r="B5234" s="9"/>
      <c r="C5234" s="10"/>
      <c r="D5234" s="10"/>
      <c r="E5234" s="10"/>
      <c r="F5234" s="11"/>
      <c r="G5234" s="12"/>
    </row>
    <row r="5235" spans="2:7" x14ac:dyDescent="0.3">
      <c r="B5235" s="9"/>
      <c r="C5235" s="10"/>
      <c r="D5235" s="10"/>
      <c r="E5235" s="10"/>
      <c r="F5235" s="11"/>
      <c r="G5235" s="12"/>
    </row>
    <row r="5236" spans="2:7" x14ac:dyDescent="0.3">
      <c r="B5236" s="9"/>
      <c r="C5236" s="10"/>
      <c r="D5236" s="10"/>
      <c r="E5236" s="10"/>
      <c r="F5236" s="11"/>
      <c r="G5236" s="12"/>
    </row>
    <row r="5237" spans="2:7" x14ac:dyDescent="0.3">
      <c r="B5237" s="9"/>
      <c r="C5237" s="10"/>
      <c r="D5237" s="10"/>
      <c r="E5237" s="10"/>
      <c r="F5237" s="11"/>
      <c r="G5237" s="12"/>
    </row>
    <row r="5238" spans="2:7" x14ac:dyDescent="0.3">
      <c r="B5238" s="9"/>
      <c r="C5238" s="10"/>
      <c r="D5238" s="10"/>
      <c r="E5238" s="10"/>
      <c r="F5238" s="11"/>
      <c r="G5238" s="12"/>
    </row>
    <row r="5239" spans="2:7" x14ac:dyDescent="0.3">
      <c r="B5239" s="9"/>
      <c r="C5239" s="10"/>
      <c r="D5239" s="10"/>
      <c r="E5239" s="10"/>
      <c r="F5239" s="11"/>
      <c r="G5239" s="12"/>
    </row>
    <row r="5240" spans="2:7" x14ac:dyDescent="0.3">
      <c r="B5240" s="9"/>
      <c r="C5240" s="10"/>
      <c r="D5240" s="10"/>
      <c r="E5240" s="10"/>
      <c r="F5240" s="11"/>
      <c r="G5240" s="12"/>
    </row>
    <row r="5241" spans="2:7" x14ac:dyDescent="0.3">
      <c r="B5241" s="9"/>
      <c r="C5241" s="10"/>
      <c r="D5241" s="10"/>
      <c r="E5241" s="10"/>
      <c r="F5241" s="11"/>
      <c r="G5241" s="12"/>
    </row>
    <row r="5242" spans="2:7" x14ac:dyDescent="0.3">
      <c r="B5242" s="9"/>
      <c r="C5242" s="10"/>
      <c r="D5242" s="10"/>
      <c r="E5242" s="10"/>
      <c r="F5242" s="11"/>
      <c r="G5242" s="12"/>
    </row>
    <row r="5243" spans="2:7" x14ac:dyDescent="0.3">
      <c r="B5243" s="9"/>
      <c r="C5243" s="10"/>
      <c r="D5243" s="10"/>
      <c r="E5243" s="10"/>
      <c r="F5243" s="11"/>
      <c r="G5243" s="12"/>
    </row>
    <row r="5244" spans="2:7" x14ac:dyDescent="0.3">
      <c r="B5244" s="9"/>
      <c r="C5244" s="10"/>
      <c r="D5244" s="10"/>
      <c r="E5244" s="10"/>
      <c r="F5244" s="11"/>
      <c r="G5244" s="12"/>
    </row>
    <row r="5245" spans="2:7" x14ac:dyDescent="0.3">
      <c r="B5245" s="9"/>
      <c r="C5245" s="10"/>
      <c r="D5245" s="10"/>
      <c r="E5245" s="10"/>
      <c r="F5245" s="11"/>
      <c r="G5245" s="12"/>
    </row>
    <row r="5246" spans="2:7" x14ac:dyDescent="0.3">
      <c r="B5246" s="9"/>
      <c r="C5246" s="10"/>
      <c r="D5246" s="10"/>
      <c r="E5246" s="10"/>
      <c r="F5246" s="11"/>
      <c r="G5246" s="12"/>
    </row>
    <row r="5247" spans="2:7" x14ac:dyDescent="0.3">
      <c r="B5247" s="9"/>
      <c r="C5247" s="10"/>
      <c r="D5247" s="10"/>
      <c r="E5247" s="10"/>
      <c r="F5247" s="11"/>
      <c r="G5247" s="12"/>
    </row>
    <row r="5248" spans="2:7" x14ac:dyDescent="0.3">
      <c r="B5248" s="9"/>
      <c r="C5248" s="10"/>
      <c r="D5248" s="10"/>
      <c r="E5248" s="10"/>
      <c r="F5248" s="11"/>
      <c r="G5248" s="12"/>
    </row>
    <row r="5249" spans="2:7" x14ac:dyDescent="0.3">
      <c r="B5249" s="9"/>
      <c r="C5249" s="10"/>
      <c r="D5249" s="10"/>
      <c r="E5249" s="10"/>
      <c r="F5249" s="11"/>
      <c r="G5249" s="12"/>
    </row>
    <row r="5250" spans="2:7" x14ac:dyDescent="0.3">
      <c r="B5250" s="9"/>
      <c r="C5250" s="10"/>
      <c r="D5250" s="10"/>
      <c r="E5250" s="10"/>
      <c r="F5250" s="11"/>
      <c r="G5250" s="12"/>
    </row>
    <row r="5251" spans="2:7" x14ac:dyDescent="0.3">
      <c r="B5251" s="9"/>
      <c r="C5251" s="10"/>
      <c r="D5251" s="10"/>
      <c r="E5251" s="10"/>
      <c r="F5251" s="11"/>
      <c r="G5251" s="12"/>
    </row>
    <row r="5252" spans="2:7" x14ac:dyDescent="0.3">
      <c r="B5252" s="9"/>
      <c r="C5252" s="10"/>
      <c r="D5252" s="10"/>
      <c r="E5252" s="10"/>
      <c r="F5252" s="11"/>
      <c r="G5252" s="12"/>
    </row>
    <row r="5253" spans="2:7" x14ac:dyDescent="0.3">
      <c r="B5253" s="9"/>
      <c r="C5253" s="10"/>
      <c r="D5253" s="10"/>
      <c r="E5253" s="10"/>
      <c r="F5253" s="11"/>
      <c r="G5253" s="12"/>
    </row>
    <row r="5254" spans="2:7" x14ac:dyDescent="0.3">
      <c r="B5254" s="9"/>
      <c r="C5254" s="10"/>
      <c r="D5254" s="10"/>
      <c r="E5254" s="10"/>
      <c r="F5254" s="11"/>
      <c r="G5254" s="12"/>
    </row>
    <row r="5255" spans="2:7" x14ac:dyDescent="0.3">
      <c r="B5255" s="9"/>
      <c r="C5255" s="10"/>
      <c r="D5255" s="10"/>
      <c r="E5255" s="10"/>
      <c r="F5255" s="11"/>
      <c r="G5255" s="12"/>
    </row>
    <row r="5256" spans="2:7" x14ac:dyDescent="0.3">
      <c r="B5256" s="9"/>
      <c r="C5256" s="10"/>
      <c r="D5256" s="10"/>
      <c r="E5256" s="10"/>
      <c r="F5256" s="11"/>
      <c r="G5256" s="12"/>
    </row>
    <row r="5257" spans="2:7" x14ac:dyDescent="0.3">
      <c r="B5257" s="9"/>
      <c r="C5257" s="10"/>
      <c r="D5257" s="10"/>
      <c r="E5257" s="10"/>
      <c r="F5257" s="11"/>
      <c r="G5257" s="12"/>
    </row>
    <row r="5258" spans="2:7" x14ac:dyDescent="0.3">
      <c r="B5258" s="9"/>
      <c r="C5258" s="10"/>
      <c r="D5258" s="10"/>
      <c r="E5258" s="10"/>
      <c r="F5258" s="11"/>
      <c r="G5258" s="12"/>
    </row>
    <row r="5259" spans="2:7" x14ac:dyDescent="0.3">
      <c r="B5259" s="9"/>
      <c r="C5259" s="10"/>
      <c r="D5259" s="10"/>
      <c r="E5259" s="10"/>
      <c r="F5259" s="11"/>
      <c r="G5259" s="12"/>
    </row>
    <row r="5260" spans="2:7" x14ac:dyDescent="0.3">
      <c r="B5260" s="9"/>
      <c r="C5260" s="10"/>
      <c r="D5260" s="10"/>
      <c r="E5260" s="10"/>
      <c r="F5260" s="11"/>
      <c r="G5260" s="12"/>
    </row>
    <row r="5261" spans="2:7" x14ac:dyDescent="0.3">
      <c r="B5261" s="9"/>
      <c r="C5261" s="10"/>
      <c r="D5261" s="10"/>
      <c r="E5261" s="10"/>
      <c r="F5261" s="11"/>
      <c r="G5261" s="12"/>
    </row>
    <row r="5262" spans="2:7" x14ac:dyDescent="0.3">
      <c r="B5262" s="9"/>
      <c r="C5262" s="10"/>
      <c r="D5262" s="10"/>
      <c r="E5262" s="10"/>
      <c r="F5262" s="11"/>
      <c r="G5262" s="12"/>
    </row>
    <row r="5263" spans="2:7" x14ac:dyDescent="0.3">
      <c r="B5263" s="9"/>
      <c r="C5263" s="10"/>
      <c r="D5263" s="10"/>
      <c r="E5263" s="10"/>
      <c r="F5263" s="11"/>
      <c r="G5263" s="12"/>
    </row>
    <row r="5264" spans="2:7" x14ac:dyDescent="0.3">
      <c r="B5264" s="9"/>
      <c r="C5264" s="10"/>
      <c r="D5264" s="10"/>
      <c r="E5264" s="10"/>
      <c r="F5264" s="11"/>
      <c r="G5264" s="12"/>
    </row>
    <row r="5265" spans="2:7" x14ac:dyDescent="0.3">
      <c r="B5265" s="9"/>
      <c r="C5265" s="10"/>
      <c r="D5265" s="10"/>
      <c r="E5265" s="10"/>
      <c r="F5265" s="11"/>
      <c r="G5265" s="12"/>
    </row>
    <row r="5266" spans="2:7" x14ac:dyDescent="0.3">
      <c r="B5266" s="9"/>
      <c r="C5266" s="10"/>
      <c r="D5266" s="10"/>
      <c r="E5266" s="10"/>
      <c r="F5266" s="11"/>
      <c r="G5266" s="12"/>
    </row>
    <row r="5267" spans="2:7" x14ac:dyDescent="0.3">
      <c r="B5267" s="9"/>
      <c r="C5267" s="10"/>
      <c r="D5267" s="10"/>
      <c r="E5267" s="10"/>
      <c r="F5267" s="11"/>
      <c r="G5267" s="12"/>
    </row>
    <row r="5268" spans="2:7" x14ac:dyDescent="0.3">
      <c r="B5268" s="9"/>
      <c r="C5268" s="10"/>
      <c r="D5268" s="10"/>
      <c r="E5268" s="10"/>
      <c r="F5268" s="11"/>
      <c r="G5268" s="12"/>
    </row>
    <row r="5269" spans="2:7" x14ac:dyDescent="0.3">
      <c r="B5269" s="9"/>
      <c r="C5269" s="10"/>
      <c r="D5269" s="10"/>
      <c r="E5269" s="10"/>
      <c r="F5269" s="11"/>
      <c r="G5269" s="12"/>
    </row>
    <row r="5270" spans="2:7" x14ac:dyDescent="0.3">
      <c r="B5270" s="9"/>
      <c r="C5270" s="10"/>
      <c r="D5270" s="10"/>
      <c r="E5270" s="10"/>
      <c r="F5270" s="11"/>
      <c r="G5270" s="12"/>
    </row>
    <row r="5271" spans="2:7" x14ac:dyDescent="0.3">
      <c r="B5271" s="9"/>
      <c r="C5271" s="10"/>
      <c r="D5271" s="10"/>
      <c r="E5271" s="10"/>
      <c r="F5271" s="11"/>
      <c r="G5271" s="12"/>
    </row>
    <row r="5272" spans="2:7" x14ac:dyDescent="0.3">
      <c r="B5272" s="9"/>
      <c r="C5272" s="10"/>
      <c r="D5272" s="10"/>
      <c r="E5272" s="10"/>
      <c r="F5272" s="11"/>
      <c r="G5272" s="12"/>
    </row>
    <row r="5273" spans="2:7" x14ac:dyDescent="0.3">
      <c r="B5273" s="9"/>
      <c r="C5273" s="10"/>
      <c r="D5273" s="10"/>
      <c r="E5273" s="10"/>
      <c r="F5273" s="11"/>
      <c r="G5273" s="12"/>
    </row>
    <row r="5274" spans="2:7" x14ac:dyDescent="0.3">
      <c r="B5274" s="9"/>
      <c r="C5274" s="10"/>
      <c r="D5274" s="10"/>
      <c r="E5274" s="10"/>
      <c r="F5274" s="11"/>
      <c r="G5274" s="12"/>
    </row>
    <row r="5275" spans="2:7" x14ac:dyDescent="0.3">
      <c r="B5275" s="9"/>
      <c r="C5275" s="10"/>
      <c r="D5275" s="10"/>
      <c r="E5275" s="10"/>
      <c r="F5275" s="11"/>
      <c r="G5275" s="12"/>
    </row>
    <row r="5276" spans="2:7" x14ac:dyDescent="0.3">
      <c r="B5276" s="9"/>
      <c r="C5276" s="10"/>
      <c r="D5276" s="10"/>
      <c r="E5276" s="10"/>
      <c r="F5276" s="11"/>
      <c r="G5276" s="12"/>
    </row>
    <row r="5277" spans="2:7" x14ac:dyDescent="0.3">
      <c r="B5277" s="9"/>
      <c r="C5277" s="10"/>
      <c r="D5277" s="10"/>
      <c r="E5277" s="10"/>
      <c r="F5277" s="11"/>
      <c r="G5277" s="12"/>
    </row>
    <row r="5278" spans="2:7" x14ac:dyDescent="0.3">
      <c r="B5278" s="9"/>
      <c r="C5278" s="10"/>
      <c r="D5278" s="10"/>
      <c r="E5278" s="10"/>
      <c r="F5278" s="11"/>
      <c r="G5278" s="12"/>
    </row>
    <row r="5279" spans="2:7" x14ac:dyDescent="0.3">
      <c r="B5279" s="9"/>
      <c r="C5279" s="10"/>
      <c r="D5279" s="10"/>
      <c r="E5279" s="10"/>
      <c r="F5279" s="11"/>
      <c r="G5279" s="12"/>
    </row>
    <row r="5280" spans="2:7" x14ac:dyDescent="0.3">
      <c r="B5280" s="9"/>
      <c r="C5280" s="10"/>
      <c r="D5280" s="10"/>
      <c r="E5280" s="10"/>
      <c r="F5280" s="11"/>
      <c r="G5280" s="12"/>
    </row>
    <row r="5281" spans="2:7" x14ac:dyDescent="0.3">
      <c r="B5281" s="9"/>
      <c r="C5281" s="10"/>
      <c r="D5281" s="10"/>
      <c r="E5281" s="10"/>
      <c r="F5281" s="11"/>
      <c r="G5281" s="12"/>
    </row>
    <row r="5282" spans="2:7" x14ac:dyDescent="0.3">
      <c r="B5282" s="9"/>
      <c r="C5282" s="10"/>
      <c r="D5282" s="10"/>
      <c r="E5282" s="10"/>
      <c r="F5282" s="11"/>
      <c r="G5282" s="12"/>
    </row>
    <row r="5283" spans="2:7" x14ac:dyDescent="0.3">
      <c r="B5283" s="9"/>
      <c r="C5283" s="10"/>
      <c r="D5283" s="10"/>
      <c r="E5283" s="10"/>
      <c r="F5283" s="11"/>
      <c r="G5283" s="12"/>
    </row>
    <row r="5284" spans="2:7" x14ac:dyDescent="0.3">
      <c r="B5284" s="9"/>
      <c r="C5284" s="10"/>
      <c r="D5284" s="10"/>
      <c r="E5284" s="10"/>
      <c r="F5284" s="11"/>
      <c r="G5284" s="12"/>
    </row>
    <row r="5285" spans="2:7" x14ac:dyDescent="0.3">
      <c r="B5285" s="9"/>
      <c r="C5285" s="10"/>
      <c r="D5285" s="10"/>
      <c r="E5285" s="10"/>
      <c r="F5285" s="11"/>
      <c r="G5285" s="12"/>
    </row>
    <row r="5286" spans="2:7" x14ac:dyDescent="0.3">
      <c r="B5286" s="9"/>
      <c r="C5286" s="10"/>
      <c r="D5286" s="10"/>
      <c r="E5286" s="10"/>
      <c r="F5286" s="11"/>
      <c r="G5286" s="12"/>
    </row>
    <row r="5287" spans="2:7" x14ac:dyDescent="0.3">
      <c r="B5287" s="9"/>
      <c r="C5287" s="10"/>
      <c r="D5287" s="10"/>
      <c r="E5287" s="10"/>
      <c r="F5287" s="11"/>
      <c r="G5287" s="12"/>
    </row>
    <row r="5288" spans="2:7" x14ac:dyDescent="0.3">
      <c r="B5288" s="9"/>
      <c r="C5288" s="10"/>
      <c r="D5288" s="10"/>
      <c r="E5288" s="10"/>
      <c r="F5288" s="11"/>
      <c r="G5288" s="12"/>
    </row>
    <row r="5289" spans="2:7" x14ac:dyDescent="0.3">
      <c r="B5289" s="9"/>
      <c r="C5289" s="10"/>
      <c r="D5289" s="10"/>
      <c r="E5289" s="10"/>
      <c r="F5289" s="11"/>
      <c r="G5289" s="12"/>
    </row>
    <row r="5290" spans="2:7" x14ac:dyDescent="0.3">
      <c r="B5290" s="9"/>
      <c r="C5290" s="10"/>
      <c r="D5290" s="10"/>
      <c r="E5290" s="10"/>
      <c r="F5290" s="11"/>
      <c r="G5290" s="12"/>
    </row>
    <row r="5291" spans="2:7" x14ac:dyDescent="0.3">
      <c r="B5291" s="9"/>
      <c r="C5291" s="10"/>
      <c r="D5291" s="10"/>
      <c r="E5291" s="10"/>
      <c r="F5291" s="11"/>
      <c r="G5291" s="12"/>
    </row>
    <row r="5292" spans="2:7" x14ac:dyDescent="0.3">
      <c r="B5292" s="9"/>
      <c r="C5292" s="10"/>
      <c r="D5292" s="10"/>
      <c r="E5292" s="10"/>
      <c r="F5292" s="11"/>
      <c r="G5292" s="12"/>
    </row>
    <row r="5293" spans="2:7" x14ac:dyDescent="0.3">
      <c r="B5293" s="9"/>
      <c r="C5293" s="10"/>
      <c r="D5293" s="10"/>
      <c r="E5293" s="10"/>
      <c r="F5293" s="11"/>
      <c r="G5293" s="12"/>
    </row>
    <row r="5294" spans="2:7" x14ac:dyDescent="0.3">
      <c r="B5294" s="9"/>
      <c r="C5294" s="10"/>
      <c r="D5294" s="10"/>
      <c r="E5294" s="10"/>
      <c r="F5294" s="11"/>
      <c r="G5294" s="12"/>
    </row>
    <row r="5295" spans="2:7" x14ac:dyDescent="0.3">
      <c r="B5295" s="9"/>
      <c r="C5295" s="10"/>
      <c r="D5295" s="10"/>
      <c r="E5295" s="10"/>
      <c r="F5295" s="11"/>
      <c r="G5295" s="12"/>
    </row>
    <row r="5296" spans="2:7" x14ac:dyDescent="0.3">
      <c r="B5296" s="9"/>
      <c r="C5296" s="10"/>
      <c r="D5296" s="10"/>
      <c r="E5296" s="10"/>
      <c r="F5296" s="11"/>
      <c r="G5296" s="12"/>
    </row>
    <row r="5297" spans="2:7" x14ac:dyDescent="0.3">
      <c r="B5297" s="9"/>
      <c r="C5297" s="10"/>
      <c r="D5297" s="10"/>
      <c r="E5297" s="10"/>
      <c r="F5297" s="11"/>
      <c r="G5297" s="12"/>
    </row>
    <row r="5298" spans="2:7" x14ac:dyDescent="0.3">
      <c r="B5298" s="9"/>
      <c r="C5298" s="10"/>
      <c r="D5298" s="10"/>
      <c r="E5298" s="10"/>
      <c r="F5298" s="11"/>
      <c r="G5298" s="12"/>
    </row>
    <row r="5299" spans="2:7" x14ac:dyDescent="0.3">
      <c r="B5299" s="9"/>
      <c r="C5299" s="10"/>
      <c r="D5299" s="10"/>
      <c r="E5299" s="10"/>
      <c r="F5299" s="11"/>
      <c r="G5299" s="12"/>
    </row>
    <row r="5300" spans="2:7" x14ac:dyDescent="0.3">
      <c r="B5300" s="9"/>
      <c r="C5300" s="10"/>
      <c r="D5300" s="10"/>
      <c r="E5300" s="10"/>
      <c r="F5300" s="11"/>
      <c r="G5300" s="12"/>
    </row>
    <row r="5301" spans="2:7" x14ac:dyDescent="0.3">
      <c r="B5301" s="9"/>
      <c r="C5301" s="10"/>
      <c r="D5301" s="10"/>
      <c r="E5301" s="10"/>
      <c r="F5301" s="11"/>
      <c r="G5301" s="12"/>
    </row>
    <row r="5302" spans="2:7" x14ac:dyDescent="0.3">
      <c r="B5302" s="9"/>
      <c r="C5302" s="10"/>
      <c r="D5302" s="10"/>
      <c r="E5302" s="10"/>
      <c r="F5302" s="11"/>
      <c r="G5302" s="12"/>
    </row>
    <row r="5303" spans="2:7" x14ac:dyDescent="0.3">
      <c r="B5303" s="9"/>
      <c r="C5303" s="10"/>
      <c r="D5303" s="10"/>
      <c r="E5303" s="10"/>
      <c r="F5303" s="11"/>
      <c r="G5303" s="12"/>
    </row>
    <row r="5304" spans="2:7" x14ac:dyDescent="0.3">
      <c r="B5304" s="9"/>
      <c r="C5304" s="10"/>
      <c r="D5304" s="10"/>
      <c r="E5304" s="10"/>
      <c r="F5304" s="11"/>
      <c r="G5304" s="12"/>
    </row>
    <row r="5305" spans="2:7" x14ac:dyDescent="0.3">
      <c r="B5305" s="9"/>
      <c r="C5305" s="10"/>
      <c r="D5305" s="10"/>
      <c r="E5305" s="10"/>
      <c r="F5305" s="11"/>
      <c r="G5305" s="12"/>
    </row>
    <row r="5306" spans="2:7" x14ac:dyDescent="0.3">
      <c r="B5306" s="9"/>
      <c r="C5306" s="10"/>
      <c r="D5306" s="10"/>
      <c r="E5306" s="10"/>
      <c r="F5306" s="11"/>
      <c r="G5306" s="12"/>
    </row>
    <row r="5307" spans="2:7" x14ac:dyDescent="0.3">
      <c r="B5307" s="9"/>
      <c r="C5307" s="10"/>
      <c r="D5307" s="10"/>
      <c r="E5307" s="10"/>
      <c r="F5307" s="11"/>
      <c r="G5307" s="12"/>
    </row>
    <row r="5308" spans="2:7" x14ac:dyDescent="0.3">
      <c r="B5308" s="9"/>
      <c r="C5308" s="10"/>
      <c r="D5308" s="10"/>
      <c r="E5308" s="10"/>
      <c r="F5308" s="11"/>
      <c r="G5308" s="12"/>
    </row>
    <row r="5309" spans="2:7" x14ac:dyDescent="0.3">
      <c r="B5309" s="9"/>
      <c r="C5309" s="10"/>
      <c r="D5309" s="10"/>
      <c r="E5309" s="10"/>
      <c r="F5309" s="11"/>
      <c r="G5309" s="12"/>
    </row>
    <row r="5310" spans="2:7" x14ac:dyDescent="0.3">
      <c r="B5310" s="9"/>
      <c r="C5310" s="10"/>
      <c r="D5310" s="10"/>
      <c r="E5310" s="10"/>
      <c r="F5310" s="11"/>
      <c r="G5310" s="12"/>
    </row>
    <row r="5311" spans="2:7" x14ac:dyDescent="0.3">
      <c r="B5311" s="9"/>
      <c r="C5311" s="10"/>
      <c r="D5311" s="10"/>
      <c r="E5311" s="10"/>
      <c r="F5311" s="11"/>
      <c r="G5311" s="12"/>
    </row>
    <row r="5312" spans="2:7" x14ac:dyDescent="0.3">
      <c r="B5312" s="9"/>
      <c r="C5312" s="10"/>
      <c r="D5312" s="10"/>
      <c r="E5312" s="10"/>
      <c r="F5312" s="11"/>
      <c r="G5312" s="12"/>
    </row>
    <row r="5313" spans="2:7" x14ac:dyDescent="0.3">
      <c r="B5313" s="9"/>
      <c r="C5313" s="10"/>
      <c r="D5313" s="10"/>
      <c r="E5313" s="10"/>
      <c r="F5313" s="11"/>
      <c r="G5313" s="12"/>
    </row>
    <row r="5314" spans="2:7" x14ac:dyDescent="0.3">
      <c r="B5314" s="9"/>
      <c r="C5314" s="10"/>
      <c r="D5314" s="10"/>
      <c r="E5314" s="10"/>
      <c r="F5314" s="11"/>
      <c r="G5314" s="12"/>
    </row>
    <row r="5315" spans="2:7" x14ac:dyDescent="0.3">
      <c r="B5315" s="9"/>
      <c r="C5315" s="10"/>
      <c r="D5315" s="10"/>
      <c r="E5315" s="10"/>
      <c r="F5315" s="11"/>
      <c r="G5315" s="12"/>
    </row>
    <row r="5316" spans="2:7" x14ac:dyDescent="0.3">
      <c r="B5316" s="9"/>
      <c r="C5316" s="10"/>
      <c r="D5316" s="10"/>
      <c r="E5316" s="10"/>
      <c r="F5316" s="11"/>
      <c r="G5316" s="12"/>
    </row>
    <row r="5317" spans="2:7" x14ac:dyDescent="0.3">
      <c r="B5317" s="9"/>
      <c r="C5317" s="10"/>
      <c r="D5317" s="10"/>
      <c r="E5317" s="10"/>
      <c r="F5317" s="11"/>
      <c r="G5317" s="12"/>
    </row>
    <row r="5318" spans="2:7" x14ac:dyDescent="0.3">
      <c r="B5318" s="9"/>
      <c r="C5318" s="10"/>
      <c r="D5318" s="10"/>
      <c r="E5318" s="10"/>
      <c r="F5318" s="11"/>
      <c r="G5318" s="12"/>
    </row>
    <row r="5319" spans="2:7" x14ac:dyDescent="0.3">
      <c r="B5319" s="9"/>
      <c r="C5319" s="10"/>
      <c r="D5319" s="10"/>
      <c r="E5319" s="10"/>
      <c r="F5319" s="11"/>
      <c r="G5319" s="12"/>
    </row>
    <row r="5320" spans="2:7" x14ac:dyDescent="0.3">
      <c r="B5320" s="9"/>
      <c r="C5320" s="10"/>
      <c r="D5320" s="10"/>
      <c r="E5320" s="10"/>
      <c r="F5320" s="11"/>
      <c r="G5320" s="12"/>
    </row>
    <row r="5321" spans="2:7" x14ac:dyDescent="0.3">
      <c r="B5321" s="9"/>
      <c r="C5321" s="10"/>
      <c r="D5321" s="10"/>
      <c r="E5321" s="10"/>
      <c r="F5321" s="11"/>
      <c r="G5321" s="12"/>
    </row>
    <row r="5322" spans="2:7" x14ac:dyDescent="0.3">
      <c r="B5322" s="9"/>
      <c r="C5322" s="10"/>
      <c r="D5322" s="10"/>
      <c r="E5322" s="10"/>
      <c r="F5322" s="11"/>
      <c r="G5322" s="12"/>
    </row>
    <row r="5323" spans="2:7" x14ac:dyDescent="0.3">
      <c r="B5323" s="9"/>
      <c r="C5323" s="10"/>
      <c r="D5323" s="10"/>
      <c r="E5323" s="10"/>
      <c r="F5323" s="11"/>
      <c r="G5323" s="12"/>
    </row>
    <row r="5324" spans="2:7" x14ac:dyDescent="0.3">
      <c r="B5324" s="9"/>
      <c r="C5324" s="10"/>
      <c r="D5324" s="10"/>
      <c r="E5324" s="10"/>
      <c r="F5324" s="11"/>
      <c r="G5324" s="12"/>
    </row>
    <row r="5325" spans="2:7" x14ac:dyDescent="0.3">
      <c r="B5325" s="9"/>
      <c r="C5325" s="10"/>
      <c r="D5325" s="10"/>
      <c r="E5325" s="10"/>
      <c r="F5325" s="11"/>
      <c r="G5325" s="12"/>
    </row>
    <row r="5326" spans="2:7" x14ac:dyDescent="0.3">
      <c r="B5326" s="9"/>
      <c r="C5326" s="10"/>
      <c r="D5326" s="10"/>
      <c r="E5326" s="10"/>
      <c r="F5326" s="11"/>
      <c r="G5326" s="12"/>
    </row>
    <row r="5327" spans="2:7" x14ac:dyDescent="0.3">
      <c r="B5327" s="9"/>
      <c r="C5327" s="10"/>
      <c r="D5327" s="10"/>
      <c r="E5327" s="10"/>
      <c r="F5327" s="11"/>
      <c r="G5327" s="12"/>
    </row>
    <row r="5328" spans="2:7" x14ac:dyDescent="0.3">
      <c r="B5328" s="9"/>
      <c r="C5328" s="10"/>
      <c r="D5328" s="10"/>
      <c r="E5328" s="10"/>
      <c r="F5328" s="11"/>
      <c r="G5328" s="12"/>
    </row>
    <row r="5329" spans="2:7" x14ac:dyDescent="0.3">
      <c r="B5329" s="9"/>
      <c r="C5329" s="10"/>
      <c r="D5329" s="10"/>
      <c r="E5329" s="10"/>
      <c r="F5329" s="11"/>
      <c r="G5329" s="12"/>
    </row>
    <row r="5330" spans="2:7" x14ac:dyDescent="0.3">
      <c r="B5330" s="9"/>
      <c r="C5330" s="10"/>
      <c r="D5330" s="10"/>
      <c r="E5330" s="10"/>
      <c r="F5330" s="11"/>
      <c r="G5330" s="12"/>
    </row>
    <row r="5331" spans="2:7" x14ac:dyDescent="0.3">
      <c r="B5331" s="9"/>
      <c r="C5331" s="10"/>
      <c r="D5331" s="10"/>
      <c r="E5331" s="10"/>
      <c r="F5331" s="11"/>
      <c r="G5331" s="12"/>
    </row>
    <row r="5332" spans="2:7" x14ac:dyDescent="0.3">
      <c r="B5332" s="9"/>
      <c r="C5332" s="10"/>
      <c r="D5332" s="10"/>
      <c r="E5332" s="10"/>
      <c r="F5332" s="11"/>
      <c r="G5332" s="12"/>
    </row>
    <row r="5333" spans="2:7" x14ac:dyDescent="0.3">
      <c r="B5333" s="9"/>
      <c r="C5333" s="10"/>
      <c r="D5333" s="10"/>
      <c r="E5333" s="10"/>
      <c r="F5333" s="11"/>
      <c r="G5333" s="12"/>
    </row>
    <row r="5334" spans="2:7" x14ac:dyDescent="0.3">
      <c r="B5334" s="9"/>
      <c r="C5334" s="10"/>
      <c r="D5334" s="10"/>
      <c r="E5334" s="10"/>
      <c r="F5334" s="11"/>
      <c r="G5334" s="12"/>
    </row>
    <row r="5335" spans="2:7" x14ac:dyDescent="0.3">
      <c r="B5335" s="9"/>
      <c r="C5335" s="10"/>
      <c r="D5335" s="10"/>
      <c r="E5335" s="10"/>
      <c r="F5335" s="11"/>
      <c r="G5335" s="12"/>
    </row>
    <row r="5336" spans="2:7" x14ac:dyDescent="0.3">
      <c r="B5336" s="9"/>
      <c r="C5336" s="10"/>
      <c r="D5336" s="10"/>
      <c r="E5336" s="10"/>
      <c r="F5336" s="11"/>
      <c r="G5336" s="12"/>
    </row>
    <row r="5337" spans="2:7" x14ac:dyDescent="0.3">
      <c r="B5337" s="9"/>
      <c r="C5337" s="10"/>
      <c r="D5337" s="10"/>
      <c r="E5337" s="10"/>
      <c r="F5337" s="11"/>
      <c r="G5337" s="12"/>
    </row>
    <row r="5338" spans="2:7" x14ac:dyDescent="0.3">
      <c r="B5338" s="9"/>
      <c r="C5338" s="10"/>
      <c r="D5338" s="10"/>
      <c r="E5338" s="10"/>
      <c r="F5338" s="11"/>
      <c r="G5338" s="12"/>
    </row>
    <row r="5339" spans="2:7" x14ac:dyDescent="0.3">
      <c r="B5339" s="9"/>
      <c r="C5339" s="10"/>
      <c r="D5339" s="10"/>
      <c r="E5339" s="10"/>
      <c r="F5339" s="11"/>
      <c r="G5339" s="12"/>
    </row>
    <row r="5340" spans="2:7" x14ac:dyDescent="0.3">
      <c r="B5340" s="9"/>
      <c r="C5340" s="10"/>
      <c r="D5340" s="10"/>
      <c r="E5340" s="10"/>
      <c r="F5340" s="11"/>
      <c r="G5340" s="12"/>
    </row>
    <row r="5341" spans="2:7" x14ac:dyDescent="0.3">
      <c r="B5341" s="9"/>
      <c r="C5341" s="10"/>
      <c r="D5341" s="10"/>
      <c r="E5341" s="10"/>
      <c r="F5341" s="11"/>
      <c r="G5341" s="12"/>
    </row>
    <row r="5342" spans="2:7" x14ac:dyDescent="0.3">
      <c r="B5342" s="9"/>
      <c r="C5342" s="10"/>
      <c r="D5342" s="10"/>
      <c r="E5342" s="10"/>
      <c r="F5342" s="11"/>
      <c r="G5342" s="12"/>
    </row>
    <row r="5343" spans="2:7" x14ac:dyDescent="0.3">
      <c r="B5343" s="9"/>
      <c r="C5343" s="10"/>
      <c r="D5343" s="10"/>
      <c r="E5343" s="10"/>
      <c r="F5343" s="11"/>
      <c r="G5343" s="12"/>
    </row>
    <row r="5344" spans="2:7" x14ac:dyDescent="0.3">
      <c r="B5344" s="9"/>
      <c r="C5344" s="10"/>
      <c r="D5344" s="10"/>
      <c r="E5344" s="10"/>
      <c r="F5344" s="11"/>
      <c r="G5344" s="12"/>
    </row>
    <row r="5345" spans="2:7" x14ac:dyDescent="0.3">
      <c r="B5345" s="9"/>
      <c r="C5345" s="10"/>
      <c r="D5345" s="10"/>
      <c r="E5345" s="10"/>
      <c r="F5345" s="11"/>
      <c r="G5345" s="12"/>
    </row>
    <row r="5346" spans="2:7" x14ac:dyDescent="0.3">
      <c r="B5346" s="9"/>
      <c r="C5346" s="10"/>
      <c r="D5346" s="10"/>
      <c r="E5346" s="10"/>
      <c r="F5346" s="11"/>
      <c r="G5346" s="12"/>
    </row>
    <row r="5347" spans="2:7" x14ac:dyDescent="0.3">
      <c r="B5347" s="9"/>
      <c r="C5347" s="10"/>
      <c r="D5347" s="10"/>
      <c r="E5347" s="10"/>
      <c r="F5347" s="11"/>
      <c r="G5347" s="12"/>
    </row>
    <row r="5348" spans="2:7" x14ac:dyDescent="0.3">
      <c r="B5348" s="9"/>
      <c r="C5348" s="10"/>
      <c r="D5348" s="10"/>
      <c r="E5348" s="10"/>
      <c r="F5348" s="11"/>
      <c r="G5348" s="12"/>
    </row>
    <row r="5349" spans="2:7" x14ac:dyDescent="0.3">
      <c r="B5349" s="9"/>
      <c r="C5349" s="10"/>
      <c r="D5349" s="10"/>
      <c r="E5349" s="10"/>
      <c r="F5349" s="11"/>
      <c r="G5349" s="12"/>
    </row>
    <row r="5350" spans="2:7" x14ac:dyDescent="0.3">
      <c r="B5350" s="9"/>
      <c r="C5350" s="10"/>
      <c r="D5350" s="10"/>
      <c r="E5350" s="10"/>
      <c r="F5350" s="11"/>
      <c r="G5350" s="12"/>
    </row>
    <row r="5351" spans="2:7" x14ac:dyDescent="0.3">
      <c r="B5351" s="9"/>
      <c r="C5351" s="10"/>
      <c r="D5351" s="10"/>
      <c r="E5351" s="10"/>
      <c r="F5351" s="11"/>
      <c r="G5351" s="12"/>
    </row>
    <row r="5352" spans="2:7" x14ac:dyDescent="0.3">
      <c r="B5352" s="9"/>
      <c r="C5352" s="10"/>
      <c r="D5352" s="10"/>
      <c r="E5352" s="10"/>
      <c r="F5352" s="11"/>
      <c r="G5352" s="12"/>
    </row>
    <row r="5353" spans="2:7" x14ac:dyDescent="0.3">
      <c r="B5353" s="9"/>
      <c r="C5353" s="10"/>
      <c r="D5353" s="10"/>
      <c r="E5353" s="10"/>
      <c r="F5353" s="11"/>
      <c r="G5353" s="12"/>
    </row>
    <row r="5354" spans="2:7" x14ac:dyDescent="0.3">
      <c r="B5354" s="9"/>
      <c r="C5354" s="10"/>
      <c r="D5354" s="10"/>
      <c r="E5354" s="10"/>
      <c r="F5354" s="11"/>
      <c r="G5354" s="12"/>
    </row>
    <row r="5355" spans="2:7" x14ac:dyDescent="0.3">
      <c r="B5355" s="9"/>
      <c r="C5355" s="10"/>
      <c r="D5355" s="10"/>
      <c r="E5355" s="10"/>
      <c r="F5355" s="11"/>
      <c r="G5355" s="12"/>
    </row>
    <row r="5356" spans="2:7" x14ac:dyDescent="0.3">
      <c r="B5356" s="9"/>
      <c r="C5356" s="10"/>
      <c r="D5356" s="10"/>
      <c r="E5356" s="10"/>
      <c r="F5356" s="11"/>
      <c r="G5356" s="12"/>
    </row>
    <row r="5357" spans="2:7" x14ac:dyDescent="0.3">
      <c r="B5357" s="9"/>
      <c r="C5357" s="10"/>
      <c r="D5357" s="10"/>
      <c r="E5357" s="10"/>
      <c r="F5357" s="11"/>
      <c r="G5357" s="12"/>
    </row>
    <row r="5358" spans="2:7" x14ac:dyDescent="0.3">
      <c r="B5358" s="9"/>
      <c r="C5358" s="10"/>
      <c r="D5358" s="10"/>
      <c r="E5358" s="10"/>
      <c r="F5358" s="11"/>
      <c r="G5358" s="12"/>
    </row>
    <row r="5359" spans="2:7" x14ac:dyDescent="0.3">
      <c r="B5359" s="9"/>
      <c r="C5359" s="10"/>
      <c r="D5359" s="10"/>
      <c r="E5359" s="10"/>
      <c r="F5359" s="11"/>
      <c r="G5359" s="12"/>
    </row>
    <row r="5360" spans="2:7" x14ac:dyDescent="0.3">
      <c r="B5360" s="9"/>
      <c r="C5360" s="10"/>
      <c r="D5360" s="10"/>
      <c r="E5360" s="10"/>
      <c r="F5360" s="11"/>
      <c r="G5360" s="12"/>
    </row>
    <row r="5361" spans="2:7" x14ac:dyDescent="0.3">
      <c r="B5361" s="9"/>
      <c r="C5361" s="10"/>
      <c r="D5361" s="10"/>
      <c r="E5361" s="10"/>
      <c r="F5361" s="11"/>
      <c r="G5361" s="12"/>
    </row>
    <row r="5362" spans="2:7" x14ac:dyDescent="0.3">
      <c r="B5362" s="9"/>
      <c r="C5362" s="10"/>
      <c r="D5362" s="10"/>
      <c r="E5362" s="10"/>
      <c r="F5362" s="11"/>
      <c r="G5362" s="12"/>
    </row>
    <row r="5363" spans="2:7" x14ac:dyDescent="0.3">
      <c r="B5363" s="9"/>
      <c r="C5363" s="10"/>
      <c r="D5363" s="10"/>
      <c r="E5363" s="10"/>
      <c r="F5363" s="11"/>
      <c r="G5363" s="12"/>
    </row>
    <row r="5364" spans="2:7" x14ac:dyDescent="0.3">
      <c r="B5364" s="9"/>
      <c r="C5364" s="10"/>
      <c r="D5364" s="10"/>
      <c r="E5364" s="10"/>
      <c r="F5364" s="11"/>
      <c r="G5364" s="12"/>
    </row>
    <row r="5365" spans="2:7" x14ac:dyDescent="0.3">
      <c r="B5365" s="9"/>
      <c r="C5365" s="10"/>
      <c r="D5365" s="10"/>
      <c r="E5365" s="10"/>
      <c r="F5365" s="11"/>
      <c r="G5365" s="12"/>
    </row>
    <row r="5366" spans="2:7" x14ac:dyDescent="0.3">
      <c r="B5366" s="9"/>
      <c r="C5366" s="10"/>
      <c r="D5366" s="10"/>
      <c r="E5366" s="10"/>
      <c r="F5366" s="11"/>
      <c r="G5366" s="12"/>
    </row>
    <row r="5367" spans="2:7" x14ac:dyDescent="0.3">
      <c r="B5367" s="9"/>
      <c r="C5367" s="10"/>
      <c r="D5367" s="10"/>
      <c r="E5367" s="10"/>
      <c r="F5367" s="11"/>
      <c r="G5367" s="12"/>
    </row>
    <row r="5368" spans="2:7" x14ac:dyDescent="0.3">
      <c r="B5368" s="9"/>
      <c r="C5368" s="10"/>
      <c r="D5368" s="10"/>
      <c r="E5368" s="10"/>
      <c r="F5368" s="11"/>
      <c r="G5368" s="12"/>
    </row>
    <row r="5369" spans="2:7" x14ac:dyDescent="0.3">
      <c r="B5369" s="9"/>
      <c r="C5369" s="10"/>
      <c r="D5369" s="10"/>
      <c r="E5369" s="10"/>
      <c r="F5369" s="11"/>
      <c r="G5369" s="12"/>
    </row>
    <row r="5370" spans="2:7" x14ac:dyDescent="0.3">
      <c r="B5370" s="9"/>
      <c r="C5370" s="10"/>
      <c r="D5370" s="10"/>
      <c r="E5370" s="10"/>
      <c r="F5370" s="11"/>
      <c r="G5370" s="12"/>
    </row>
    <row r="5371" spans="2:7" x14ac:dyDescent="0.3">
      <c r="B5371" s="9"/>
      <c r="C5371" s="10"/>
      <c r="D5371" s="10"/>
      <c r="E5371" s="10"/>
      <c r="F5371" s="11"/>
      <c r="G5371" s="12"/>
    </row>
    <row r="5372" spans="2:7" x14ac:dyDescent="0.3">
      <c r="B5372" s="9"/>
      <c r="C5372" s="10"/>
      <c r="D5372" s="10"/>
      <c r="E5372" s="10"/>
      <c r="F5372" s="11"/>
      <c r="G5372" s="12"/>
    </row>
    <row r="5373" spans="2:7" x14ac:dyDescent="0.3">
      <c r="B5373" s="9"/>
      <c r="C5373" s="10"/>
      <c r="D5373" s="10"/>
      <c r="E5373" s="10"/>
      <c r="F5373" s="11"/>
      <c r="G5373" s="12"/>
    </row>
    <row r="5374" spans="2:7" x14ac:dyDescent="0.3">
      <c r="B5374" s="9"/>
      <c r="C5374" s="10"/>
      <c r="D5374" s="10"/>
      <c r="E5374" s="10"/>
      <c r="F5374" s="11"/>
      <c r="G5374" s="12"/>
    </row>
    <row r="5375" spans="2:7" x14ac:dyDescent="0.3">
      <c r="B5375" s="9"/>
      <c r="C5375" s="10"/>
      <c r="D5375" s="10"/>
      <c r="E5375" s="10"/>
      <c r="F5375" s="11"/>
      <c r="G5375" s="12"/>
    </row>
    <row r="5376" spans="2:7" x14ac:dyDescent="0.3">
      <c r="B5376" s="9"/>
      <c r="C5376" s="10"/>
      <c r="D5376" s="10"/>
      <c r="E5376" s="10"/>
      <c r="F5376" s="11"/>
      <c r="G5376" s="12"/>
    </row>
    <row r="5377" spans="2:7" x14ac:dyDescent="0.3">
      <c r="B5377" s="9"/>
      <c r="C5377" s="10"/>
      <c r="D5377" s="10"/>
      <c r="E5377" s="10"/>
      <c r="F5377" s="11"/>
      <c r="G5377" s="12"/>
    </row>
    <row r="5378" spans="2:7" x14ac:dyDescent="0.3">
      <c r="B5378" s="9"/>
      <c r="C5378" s="10"/>
      <c r="D5378" s="10"/>
      <c r="E5378" s="10"/>
      <c r="F5378" s="11"/>
      <c r="G5378" s="12"/>
    </row>
    <row r="5379" spans="2:7" x14ac:dyDescent="0.3">
      <c r="B5379" s="9"/>
      <c r="C5379" s="10"/>
      <c r="D5379" s="10"/>
      <c r="E5379" s="10"/>
      <c r="F5379" s="11"/>
      <c r="G5379" s="12"/>
    </row>
    <row r="5380" spans="2:7" x14ac:dyDescent="0.3">
      <c r="B5380" s="9"/>
      <c r="C5380" s="10"/>
      <c r="D5380" s="10"/>
      <c r="E5380" s="10"/>
      <c r="F5380" s="11"/>
      <c r="G5380" s="12"/>
    </row>
    <row r="5381" spans="2:7" x14ac:dyDescent="0.3">
      <c r="B5381" s="9"/>
      <c r="C5381" s="10"/>
      <c r="D5381" s="10"/>
      <c r="E5381" s="10"/>
      <c r="F5381" s="11"/>
      <c r="G5381" s="12"/>
    </row>
    <row r="5382" spans="2:7" x14ac:dyDescent="0.3">
      <c r="B5382" s="9"/>
      <c r="C5382" s="10"/>
      <c r="D5382" s="10"/>
      <c r="E5382" s="10"/>
      <c r="F5382" s="11"/>
      <c r="G5382" s="12"/>
    </row>
    <row r="5383" spans="2:7" x14ac:dyDescent="0.3">
      <c r="B5383" s="9"/>
      <c r="C5383" s="10"/>
      <c r="D5383" s="10"/>
      <c r="E5383" s="10"/>
      <c r="F5383" s="11"/>
      <c r="G5383" s="12"/>
    </row>
    <row r="5384" spans="2:7" x14ac:dyDescent="0.3">
      <c r="B5384" s="9"/>
      <c r="C5384" s="10"/>
      <c r="D5384" s="10"/>
      <c r="E5384" s="10"/>
      <c r="F5384" s="11"/>
      <c r="G5384" s="12"/>
    </row>
    <row r="5385" spans="2:7" x14ac:dyDescent="0.3">
      <c r="B5385" s="9"/>
      <c r="C5385" s="10"/>
      <c r="D5385" s="10"/>
      <c r="E5385" s="10"/>
      <c r="F5385" s="11"/>
      <c r="G5385" s="12"/>
    </row>
    <row r="5386" spans="2:7" x14ac:dyDescent="0.3">
      <c r="B5386" s="9"/>
      <c r="C5386" s="10"/>
      <c r="D5386" s="10"/>
      <c r="E5386" s="10"/>
      <c r="F5386" s="11"/>
      <c r="G5386" s="12"/>
    </row>
    <row r="5387" spans="2:7" x14ac:dyDescent="0.3">
      <c r="B5387" s="9"/>
      <c r="C5387" s="10"/>
      <c r="D5387" s="10"/>
      <c r="E5387" s="10"/>
      <c r="F5387" s="11"/>
      <c r="G5387" s="12"/>
    </row>
    <row r="5388" spans="2:7" x14ac:dyDescent="0.3">
      <c r="B5388" s="9"/>
      <c r="C5388" s="10"/>
      <c r="D5388" s="10"/>
      <c r="E5388" s="10"/>
      <c r="F5388" s="11"/>
      <c r="G5388" s="12"/>
    </row>
    <row r="5389" spans="2:7" x14ac:dyDescent="0.3">
      <c r="B5389" s="9"/>
      <c r="C5389" s="10"/>
      <c r="D5389" s="10"/>
      <c r="E5389" s="10"/>
      <c r="F5389" s="11"/>
      <c r="G5389" s="12"/>
    </row>
    <row r="5390" spans="2:7" x14ac:dyDescent="0.3">
      <c r="B5390" s="9"/>
      <c r="C5390" s="10"/>
      <c r="D5390" s="10"/>
      <c r="E5390" s="10"/>
      <c r="F5390" s="11"/>
      <c r="G5390" s="12"/>
    </row>
    <row r="5391" spans="2:7" x14ac:dyDescent="0.3">
      <c r="B5391" s="9"/>
      <c r="C5391" s="10"/>
      <c r="D5391" s="10"/>
      <c r="E5391" s="10"/>
      <c r="F5391" s="11"/>
      <c r="G5391" s="12"/>
    </row>
    <row r="5392" spans="2:7" x14ac:dyDescent="0.3">
      <c r="B5392" s="9"/>
      <c r="C5392" s="10"/>
      <c r="D5392" s="10"/>
      <c r="E5392" s="10"/>
      <c r="F5392" s="11"/>
      <c r="G5392" s="12"/>
    </row>
    <row r="5393" spans="2:7" x14ac:dyDescent="0.3">
      <c r="B5393" s="9"/>
      <c r="C5393" s="10"/>
      <c r="D5393" s="10"/>
      <c r="E5393" s="10"/>
      <c r="F5393" s="11"/>
      <c r="G5393" s="12"/>
    </row>
    <row r="5394" spans="2:7" x14ac:dyDescent="0.3">
      <c r="B5394" s="9"/>
      <c r="C5394" s="10"/>
      <c r="D5394" s="10"/>
      <c r="E5394" s="10"/>
      <c r="F5394" s="11"/>
      <c r="G5394" s="12"/>
    </row>
    <row r="5395" spans="2:7" x14ac:dyDescent="0.3">
      <c r="B5395" s="9"/>
      <c r="C5395" s="10"/>
      <c r="D5395" s="10"/>
      <c r="E5395" s="10"/>
      <c r="F5395" s="11"/>
      <c r="G5395" s="12"/>
    </row>
    <row r="5396" spans="2:7" x14ac:dyDescent="0.3">
      <c r="B5396" s="9"/>
      <c r="C5396" s="10"/>
      <c r="D5396" s="10"/>
      <c r="E5396" s="10"/>
      <c r="F5396" s="11"/>
      <c r="G5396" s="12"/>
    </row>
    <row r="5397" spans="2:7" x14ac:dyDescent="0.3">
      <c r="B5397" s="9"/>
      <c r="C5397" s="10"/>
      <c r="D5397" s="10"/>
      <c r="E5397" s="10"/>
      <c r="F5397" s="11"/>
      <c r="G5397" s="12"/>
    </row>
    <row r="5398" spans="2:7" x14ac:dyDescent="0.3">
      <c r="B5398" s="9"/>
      <c r="C5398" s="10"/>
      <c r="D5398" s="10"/>
      <c r="E5398" s="10"/>
      <c r="F5398" s="11"/>
      <c r="G5398" s="12"/>
    </row>
    <row r="5399" spans="2:7" x14ac:dyDescent="0.3">
      <c r="B5399" s="9"/>
      <c r="C5399" s="10"/>
      <c r="D5399" s="10"/>
      <c r="E5399" s="10"/>
      <c r="F5399" s="11"/>
      <c r="G5399" s="12"/>
    </row>
    <row r="5400" spans="2:7" x14ac:dyDescent="0.3">
      <c r="B5400" s="9"/>
      <c r="C5400" s="10"/>
      <c r="D5400" s="10"/>
      <c r="E5400" s="10"/>
      <c r="F5400" s="11"/>
      <c r="G5400" s="12"/>
    </row>
    <row r="5401" spans="2:7" x14ac:dyDescent="0.3">
      <c r="B5401" s="9"/>
      <c r="C5401" s="10"/>
      <c r="D5401" s="10"/>
      <c r="E5401" s="10"/>
      <c r="F5401" s="11"/>
      <c r="G5401" s="12"/>
    </row>
    <row r="5402" spans="2:7" x14ac:dyDescent="0.3">
      <c r="B5402" s="9"/>
      <c r="C5402" s="10"/>
      <c r="D5402" s="10"/>
      <c r="E5402" s="10"/>
      <c r="F5402" s="11"/>
      <c r="G5402" s="12"/>
    </row>
    <row r="5403" spans="2:7" x14ac:dyDescent="0.3">
      <c r="B5403" s="9"/>
      <c r="C5403" s="10"/>
      <c r="D5403" s="10"/>
      <c r="E5403" s="10"/>
      <c r="F5403" s="11"/>
      <c r="G5403" s="12"/>
    </row>
    <row r="5404" spans="2:7" x14ac:dyDescent="0.3">
      <c r="B5404" s="9"/>
      <c r="C5404" s="10"/>
      <c r="D5404" s="10"/>
      <c r="E5404" s="10"/>
      <c r="F5404" s="11"/>
      <c r="G5404" s="12"/>
    </row>
    <row r="5405" spans="2:7" x14ac:dyDescent="0.3">
      <c r="B5405" s="9"/>
      <c r="C5405" s="10"/>
      <c r="D5405" s="10"/>
      <c r="E5405" s="10"/>
      <c r="F5405" s="11"/>
      <c r="G5405" s="12"/>
    </row>
    <row r="5406" spans="2:7" x14ac:dyDescent="0.3">
      <c r="B5406" s="9"/>
      <c r="C5406" s="10"/>
      <c r="D5406" s="10"/>
      <c r="E5406" s="10"/>
      <c r="F5406" s="11"/>
      <c r="G5406" s="12"/>
    </row>
    <row r="5407" spans="2:7" x14ac:dyDescent="0.3">
      <c r="B5407" s="9"/>
      <c r="C5407" s="10"/>
      <c r="D5407" s="10"/>
      <c r="E5407" s="10"/>
      <c r="F5407" s="11"/>
      <c r="G5407" s="12"/>
    </row>
    <row r="5408" spans="2:7" x14ac:dyDescent="0.3">
      <c r="B5408" s="9"/>
      <c r="C5408" s="10"/>
      <c r="D5408" s="10"/>
      <c r="E5408" s="10"/>
      <c r="F5408" s="11"/>
      <c r="G5408" s="12"/>
    </row>
    <row r="5409" spans="2:7" x14ac:dyDescent="0.3">
      <c r="B5409" s="9"/>
      <c r="C5409" s="10"/>
      <c r="D5409" s="10"/>
      <c r="E5409" s="10"/>
      <c r="F5409" s="11"/>
      <c r="G5409" s="12"/>
    </row>
    <row r="5410" spans="2:7" x14ac:dyDescent="0.3">
      <c r="B5410" s="9"/>
      <c r="C5410" s="10"/>
      <c r="D5410" s="10"/>
      <c r="E5410" s="10"/>
      <c r="F5410" s="11"/>
      <c r="G5410" s="12"/>
    </row>
    <row r="5411" spans="2:7" x14ac:dyDescent="0.3">
      <c r="B5411" s="9"/>
      <c r="C5411" s="10"/>
      <c r="D5411" s="10"/>
      <c r="E5411" s="10"/>
      <c r="F5411" s="11"/>
      <c r="G5411" s="12"/>
    </row>
    <row r="5412" spans="2:7" x14ac:dyDescent="0.3">
      <c r="B5412" s="9"/>
      <c r="C5412" s="10"/>
      <c r="D5412" s="10"/>
      <c r="E5412" s="10"/>
      <c r="F5412" s="11"/>
      <c r="G5412" s="12"/>
    </row>
    <row r="5413" spans="2:7" x14ac:dyDescent="0.3">
      <c r="B5413" s="9"/>
      <c r="C5413" s="10"/>
      <c r="D5413" s="10"/>
      <c r="E5413" s="10"/>
      <c r="F5413" s="11"/>
      <c r="G5413" s="12"/>
    </row>
    <row r="5414" spans="2:7" x14ac:dyDescent="0.3">
      <c r="B5414" s="9"/>
      <c r="C5414" s="10"/>
      <c r="D5414" s="10"/>
      <c r="E5414" s="10"/>
      <c r="F5414" s="11"/>
      <c r="G5414" s="12"/>
    </row>
    <row r="5415" spans="2:7" x14ac:dyDescent="0.3">
      <c r="B5415" s="9"/>
      <c r="C5415" s="10"/>
      <c r="D5415" s="10"/>
      <c r="E5415" s="10"/>
      <c r="F5415" s="11"/>
      <c r="G5415" s="12"/>
    </row>
    <row r="5416" spans="2:7" x14ac:dyDescent="0.3">
      <c r="B5416" s="9"/>
      <c r="C5416" s="10"/>
      <c r="D5416" s="10"/>
      <c r="E5416" s="10"/>
      <c r="F5416" s="11"/>
      <c r="G5416" s="12"/>
    </row>
    <row r="5417" spans="2:7" x14ac:dyDescent="0.3">
      <c r="B5417" s="9"/>
      <c r="C5417" s="10"/>
      <c r="D5417" s="10"/>
      <c r="E5417" s="10"/>
      <c r="F5417" s="11"/>
      <c r="G5417" s="12"/>
    </row>
    <row r="5418" spans="2:7" x14ac:dyDescent="0.3">
      <c r="B5418" s="9"/>
      <c r="C5418" s="10"/>
      <c r="D5418" s="10"/>
      <c r="E5418" s="10"/>
      <c r="F5418" s="11"/>
      <c r="G5418" s="12"/>
    </row>
    <row r="5419" spans="2:7" x14ac:dyDescent="0.3">
      <c r="B5419" s="9"/>
      <c r="C5419" s="10"/>
      <c r="D5419" s="10"/>
      <c r="E5419" s="10"/>
      <c r="F5419" s="11"/>
      <c r="G5419" s="12"/>
    </row>
    <row r="5420" spans="2:7" x14ac:dyDescent="0.3">
      <c r="B5420" s="9"/>
      <c r="C5420" s="10"/>
      <c r="D5420" s="10"/>
      <c r="E5420" s="10"/>
      <c r="F5420" s="11"/>
      <c r="G5420" s="12"/>
    </row>
    <row r="5421" spans="2:7" x14ac:dyDescent="0.3">
      <c r="B5421" s="9"/>
      <c r="C5421" s="10"/>
      <c r="D5421" s="10"/>
      <c r="E5421" s="10"/>
      <c r="F5421" s="11"/>
      <c r="G5421" s="12"/>
    </row>
    <row r="5422" spans="2:7" x14ac:dyDescent="0.3">
      <c r="B5422" s="9"/>
      <c r="C5422" s="10"/>
      <c r="D5422" s="10"/>
      <c r="E5422" s="10"/>
      <c r="F5422" s="11"/>
      <c r="G5422" s="12"/>
    </row>
    <row r="5423" spans="2:7" x14ac:dyDescent="0.3">
      <c r="B5423" s="9"/>
      <c r="C5423" s="10"/>
      <c r="D5423" s="10"/>
      <c r="E5423" s="10"/>
      <c r="F5423" s="11"/>
      <c r="G5423" s="12"/>
    </row>
    <row r="5424" spans="2:7" x14ac:dyDescent="0.3">
      <c r="B5424" s="9"/>
      <c r="C5424" s="10"/>
      <c r="D5424" s="10"/>
      <c r="E5424" s="10"/>
      <c r="F5424" s="11"/>
      <c r="G5424" s="12"/>
    </row>
    <row r="5425" spans="2:7" x14ac:dyDescent="0.3">
      <c r="B5425" s="9"/>
      <c r="C5425" s="10"/>
      <c r="D5425" s="10"/>
      <c r="E5425" s="10"/>
      <c r="F5425" s="11"/>
      <c r="G5425" s="12"/>
    </row>
    <row r="5426" spans="2:7" x14ac:dyDescent="0.3">
      <c r="B5426" s="9"/>
      <c r="C5426" s="10"/>
      <c r="D5426" s="10"/>
      <c r="E5426" s="10"/>
      <c r="F5426" s="11"/>
      <c r="G5426" s="12"/>
    </row>
    <row r="5427" spans="2:7" x14ac:dyDescent="0.3">
      <c r="B5427" s="9"/>
      <c r="C5427" s="10"/>
      <c r="D5427" s="10"/>
      <c r="E5427" s="10"/>
      <c r="F5427" s="11"/>
      <c r="G5427" s="12"/>
    </row>
    <row r="5428" spans="2:7" x14ac:dyDescent="0.3">
      <c r="B5428" s="9"/>
      <c r="C5428" s="10"/>
      <c r="D5428" s="10"/>
      <c r="E5428" s="10"/>
      <c r="F5428" s="11"/>
      <c r="G5428" s="12"/>
    </row>
    <row r="5429" spans="2:7" x14ac:dyDescent="0.3">
      <c r="B5429" s="9"/>
      <c r="C5429" s="10"/>
      <c r="D5429" s="10"/>
      <c r="E5429" s="10"/>
      <c r="F5429" s="11"/>
      <c r="G5429" s="12"/>
    </row>
    <row r="5430" spans="2:7" x14ac:dyDescent="0.3">
      <c r="B5430" s="9"/>
      <c r="C5430" s="10"/>
      <c r="D5430" s="10"/>
      <c r="E5430" s="10"/>
      <c r="F5430" s="11"/>
      <c r="G5430" s="12"/>
    </row>
    <row r="5431" spans="2:7" x14ac:dyDescent="0.3">
      <c r="B5431" s="9"/>
      <c r="C5431" s="10"/>
      <c r="D5431" s="10"/>
      <c r="E5431" s="10"/>
      <c r="F5431" s="11"/>
      <c r="G5431" s="12"/>
    </row>
    <row r="5432" spans="2:7" x14ac:dyDescent="0.3">
      <c r="B5432" s="9"/>
      <c r="C5432" s="10"/>
      <c r="D5432" s="10"/>
      <c r="E5432" s="10"/>
      <c r="F5432" s="11"/>
      <c r="G5432" s="12"/>
    </row>
    <row r="5433" spans="2:7" x14ac:dyDescent="0.3">
      <c r="B5433" s="9"/>
      <c r="C5433" s="10"/>
      <c r="D5433" s="10"/>
      <c r="E5433" s="10"/>
      <c r="F5433" s="11"/>
      <c r="G5433" s="12"/>
    </row>
    <row r="5434" spans="2:7" x14ac:dyDescent="0.3">
      <c r="B5434" s="9"/>
      <c r="C5434" s="10"/>
      <c r="D5434" s="10"/>
      <c r="E5434" s="10"/>
      <c r="F5434" s="11"/>
      <c r="G5434" s="12"/>
    </row>
    <row r="5435" spans="2:7" x14ac:dyDescent="0.3">
      <c r="B5435" s="9"/>
      <c r="C5435" s="10"/>
      <c r="D5435" s="10"/>
      <c r="E5435" s="10"/>
      <c r="F5435" s="11"/>
      <c r="G5435" s="12"/>
    </row>
    <row r="5436" spans="2:7" x14ac:dyDescent="0.3">
      <c r="B5436" s="9"/>
      <c r="C5436" s="10"/>
      <c r="D5436" s="10"/>
      <c r="E5436" s="10"/>
      <c r="F5436" s="11"/>
      <c r="G5436" s="12"/>
    </row>
    <row r="5437" spans="2:7" x14ac:dyDescent="0.3">
      <c r="B5437" s="9"/>
      <c r="C5437" s="10"/>
      <c r="D5437" s="10"/>
      <c r="E5437" s="10"/>
      <c r="F5437" s="11"/>
      <c r="G5437" s="12"/>
    </row>
    <row r="5438" spans="2:7" x14ac:dyDescent="0.3">
      <c r="B5438" s="9"/>
      <c r="C5438" s="10"/>
      <c r="D5438" s="10"/>
      <c r="E5438" s="10"/>
      <c r="F5438" s="11"/>
      <c r="G5438" s="12"/>
    </row>
    <row r="5439" spans="2:7" x14ac:dyDescent="0.3">
      <c r="B5439" s="9"/>
      <c r="C5439" s="10"/>
      <c r="D5439" s="10"/>
      <c r="E5439" s="10"/>
      <c r="F5439" s="11"/>
      <c r="G5439" s="12"/>
    </row>
    <row r="5440" spans="2:7" x14ac:dyDescent="0.3">
      <c r="B5440" s="9"/>
      <c r="C5440" s="10"/>
      <c r="D5440" s="10"/>
      <c r="E5440" s="10"/>
      <c r="F5440" s="11"/>
      <c r="G5440" s="12"/>
    </row>
    <row r="5441" spans="2:7" x14ac:dyDescent="0.3">
      <c r="B5441" s="9"/>
      <c r="C5441" s="10"/>
      <c r="D5441" s="10"/>
      <c r="E5441" s="10"/>
      <c r="F5441" s="11"/>
      <c r="G5441" s="12"/>
    </row>
    <row r="5442" spans="2:7" x14ac:dyDescent="0.3">
      <c r="B5442" s="9"/>
      <c r="C5442" s="10"/>
      <c r="D5442" s="10"/>
      <c r="E5442" s="10"/>
      <c r="F5442" s="11"/>
      <c r="G5442" s="12"/>
    </row>
    <row r="5443" spans="2:7" x14ac:dyDescent="0.3">
      <c r="B5443" s="9"/>
      <c r="C5443" s="10"/>
      <c r="D5443" s="10"/>
      <c r="E5443" s="10"/>
      <c r="F5443" s="11"/>
      <c r="G5443" s="12"/>
    </row>
    <row r="5444" spans="2:7" x14ac:dyDescent="0.3">
      <c r="B5444" s="9"/>
      <c r="C5444" s="10"/>
      <c r="D5444" s="10"/>
      <c r="E5444" s="10"/>
      <c r="F5444" s="11"/>
      <c r="G5444" s="12"/>
    </row>
    <row r="5445" spans="2:7" x14ac:dyDescent="0.3">
      <c r="B5445" s="9"/>
      <c r="C5445" s="10"/>
      <c r="D5445" s="10"/>
      <c r="E5445" s="10"/>
      <c r="F5445" s="11"/>
      <c r="G5445" s="12"/>
    </row>
    <row r="5446" spans="2:7" x14ac:dyDescent="0.3">
      <c r="B5446" s="9"/>
      <c r="C5446" s="10"/>
      <c r="D5446" s="10"/>
      <c r="E5446" s="10"/>
      <c r="F5446" s="11"/>
      <c r="G5446" s="12"/>
    </row>
    <row r="5447" spans="2:7" x14ac:dyDescent="0.3">
      <c r="B5447" s="9"/>
      <c r="C5447" s="10"/>
      <c r="D5447" s="10"/>
      <c r="E5447" s="10"/>
      <c r="F5447" s="11"/>
      <c r="G5447" s="12"/>
    </row>
    <row r="5448" spans="2:7" x14ac:dyDescent="0.3">
      <c r="B5448" s="9"/>
      <c r="C5448" s="10"/>
      <c r="D5448" s="10"/>
      <c r="E5448" s="10"/>
      <c r="F5448" s="11"/>
      <c r="G5448" s="12"/>
    </row>
    <row r="5449" spans="2:7" x14ac:dyDescent="0.3">
      <c r="B5449" s="9"/>
      <c r="C5449" s="10"/>
      <c r="D5449" s="10"/>
      <c r="E5449" s="10"/>
      <c r="F5449" s="11"/>
      <c r="G5449" s="12"/>
    </row>
    <row r="5450" spans="2:7" x14ac:dyDescent="0.3">
      <c r="B5450" s="9"/>
      <c r="C5450" s="10"/>
      <c r="D5450" s="10"/>
      <c r="E5450" s="10"/>
      <c r="F5450" s="11"/>
      <c r="G5450" s="12"/>
    </row>
    <row r="5451" spans="2:7" x14ac:dyDescent="0.3">
      <c r="B5451" s="9"/>
      <c r="C5451" s="10"/>
      <c r="D5451" s="10"/>
      <c r="E5451" s="10"/>
      <c r="F5451" s="11"/>
      <c r="G5451" s="12"/>
    </row>
    <row r="5452" spans="2:7" x14ac:dyDescent="0.3">
      <c r="B5452" s="9"/>
      <c r="C5452" s="10"/>
      <c r="D5452" s="10"/>
      <c r="E5452" s="10"/>
      <c r="F5452" s="11"/>
      <c r="G5452" s="12"/>
    </row>
    <row r="5453" spans="2:7" x14ac:dyDescent="0.3">
      <c r="B5453" s="9"/>
      <c r="C5453" s="10"/>
      <c r="D5453" s="10"/>
      <c r="E5453" s="10"/>
      <c r="F5453" s="11"/>
      <c r="G5453" s="12"/>
    </row>
    <row r="5454" spans="2:7" x14ac:dyDescent="0.3">
      <c r="B5454" s="9"/>
      <c r="C5454" s="10"/>
      <c r="D5454" s="10"/>
      <c r="E5454" s="10"/>
      <c r="F5454" s="11"/>
      <c r="G5454" s="12"/>
    </row>
    <row r="5455" spans="2:7" x14ac:dyDescent="0.3">
      <c r="B5455" s="9"/>
      <c r="C5455" s="10"/>
      <c r="D5455" s="10"/>
      <c r="E5455" s="10"/>
      <c r="F5455" s="11"/>
      <c r="G5455" s="12"/>
    </row>
    <row r="5456" spans="2:7" x14ac:dyDescent="0.3">
      <c r="B5456" s="9"/>
      <c r="C5456" s="10"/>
      <c r="D5456" s="10"/>
      <c r="E5456" s="10"/>
      <c r="F5456" s="11"/>
      <c r="G5456" s="12"/>
    </row>
    <row r="5457" spans="2:7" x14ac:dyDescent="0.3">
      <c r="B5457" s="9"/>
      <c r="C5457" s="10"/>
      <c r="D5457" s="10"/>
      <c r="E5457" s="10"/>
      <c r="F5457" s="11"/>
      <c r="G5457" s="12"/>
    </row>
    <row r="5458" spans="2:7" x14ac:dyDescent="0.3">
      <c r="B5458" s="9"/>
      <c r="C5458" s="10"/>
      <c r="D5458" s="10"/>
      <c r="E5458" s="10"/>
      <c r="F5458" s="11"/>
      <c r="G5458" s="12"/>
    </row>
    <row r="5459" spans="2:7" x14ac:dyDescent="0.3">
      <c r="B5459" s="9"/>
      <c r="C5459" s="10"/>
      <c r="D5459" s="10"/>
      <c r="E5459" s="10"/>
      <c r="F5459" s="11"/>
      <c r="G5459" s="12"/>
    </row>
    <row r="5460" spans="2:7" x14ac:dyDescent="0.3">
      <c r="B5460" s="9"/>
      <c r="C5460" s="10"/>
      <c r="D5460" s="10"/>
      <c r="E5460" s="10"/>
      <c r="F5460" s="11"/>
      <c r="G5460" s="12"/>
    </row>
    <row r="5461" spans="2:7" x14ac:dyDescent="0.3">
      <c r="B5461" s="9"/>
      <c r="C5461" s="10"/>
      <c r="D5461" s="10"/>
      <c r="E5461" s="10"/>
      <c r="F5461" s="11"/>
      <c r="G5461" s="12"/>
    </row>
    <row r="5462" spans="2:7" x14ac:dyDescent="0.3">
      <c r="B5462" s="9"/>
      <c r="C5462" s="10"/>
      <c r="D5462" s="10"/>
      <c r="E5462" s="10"/>
      <c r="F5462" s="11"/>
      <c r="G5462" s="12"/>
    </row>
    <row r="5463" spans="2:7" x14ac:dyDescent="0.3">
      <c r="B5463" s="9"/>
      <c r="C5463" s="10"/>
      <c r="D5463" s="10"/>
      <c r="E5463" s="10"/>
      <c r="F5463" s="11"/>
      <c r="G5463" s="12"/>
    </row>
    <row r="5464" spans="2:7" x14ac:dyDescent="0.3">
      <c r="B5464" s="9"/>
      <c r="C5464" s="10"/>
      <c r="D5464" s="10"/>
      <c r="E5464" s="10"/>
      <c r="F5464" s="11"/>
      <c r="G5464" s="12"/>
    </row>
    <row r="5465" spans="2:7" x14ac:dyDescent="0.3">
      <c r="B5465" s="9"/>
      <c r="C5465" s="10"/>
      <c r="D5465" s="10"/>
      <c r="E5465" s="10"/>
      <c r="F5465" s="11"/>
      <c r="G5465" s="12"/>
    </row>
    <row r="5466" spans="2:7" x14ac:dyDescent="0.3">
      <c r="B5466" s="9"/>
      <c r="C5466" s="10"/>
      <c r="D5466" s="10"/>
      <c r="E5466" s="10"/>
      <c r="F5466" s="11"/>
      <c r="G5466" s="12"/>
    </row>
    <row r="5467" spans="2:7" x14ac:dyDescent="0.3">
      <c r="B5467" s="9"/>
      <c r="C5467" s="10"/>
      <c r="D5467" s="10"/>
      <c r="E5467" s="10"/>
      <c r="F5467" s="11"/>
      <c r="G5467" s="12"/>
    </row>
    <row r="5468" spans="2:7" x14ac:dyDescent="0.3">
      <c r="B5468" s="9"/>
      <c r="C5468" s="10"/>
      <c r="D5468" s="10"/>
      <c r="E5468" s="10"/>
      <c r="F5468" s="11"/>
      <c r="G5468" s="12"/>
    </row>
    <row r="5469" spans="2:7" x14ac:dyDescent="0.3">
      <c r="B5469" s="9"/>
      <c r="C5469" s="10"/>
      <c r="D5469" s="10"/>
      <c r="E5469" s="10"/>
      <c r="F5469" s="11"/>
      <c r="G5469" s="12"/>
    </row>
    <row r="5470" spans="2:7" x14ac:dyDescent="0.3">
      <c r="B5470" s="9"/>
      <c r="C5470" s="10"/>
      <c r="D5470" s="10"/>
      <c r="E5470" s="10"/>
      <c r="F5470" s="11"/>
      <c r="G5470" s="12"/>
    </row>
    <row r="5471" spans="2:7" x14ac:dyDescent="0.3">
      <c r="B5471" s="9"/>
      <c r="C5471" s="10"/>
      <c r="D5471" s="10"/>
      <c r="E5471" s="10"/>
      <c r="F5471" s="11"/>
      <c r="G5471" s="12"/>
    </row>
    <row r="5472" spans="2:7" x14ac:dyDescent="0.3">
      <c r="B5472" s="9"/>
      <c r="C5472" s="10"/>
      <c r="D5472" s="10"/>
      <c r="E5472" s="10"/>
      <c r="F5472" s="11"/>
      <c r="G5472" s="12"/>
    </row>
    <row r="5473" spans="2:7" x14ac:dyDescent="0.3">
      <c r="B5473" s="9"/>
      <c r="C5473" s="10"/>
      <c r="D5473" s="10"/>
      <c r="E5473" s="10"/>
      <c r="F5473" s="11"/>
      <c r="G5473" s="12"/>
    </row>
    <row r="5474" spans="2:7" x14ac:dyDescent="0.3">
      <c r="B5474" s="9"/>
      <c r="C5474" s="10"/>
      <c r="D5474" s="10"/>
      <c r="E5474" s="10"/>
      <c r="F5474" s="11"/>
      <c r="G5474" s="12"/>
    </row>
    <row r="5475" spans="2:7" x14ac:dyDescent="0.3">
      <c r="B5475" s="9"/>
      <c r="C5475" s="10"/>
      <c r="D5475" s="10"/>
      <c r="E5475" s="10"/>
      <c r="F5475" s="11"/>
      <c r="G5475" s="12"/>
    </row>
    <row r="5476" spans="2:7" x14ac:dyDescent="0.3">
      <c r="B5476" s="9"/>
      <c r="C5476" s="10"/>
      <c r="D5476" s="10"/>
      <c r="E5476" s="10"/>
      <c r="F5476" s="11"/>
      <c r="G5476" s="12"/>
    </row>
    <row r="5477" spans="2:7" x14ac:dyDescent="0.3">
      <c r="B5477" s="9"/>
      <c r="C5477" s="10"/>
      <c r="D5477" s="10"/>
      <c r="E5477" s="10"/>
      <c r="F5477" s="11"/>
      <c r="G5477" s="12"/>
    </row>
    <row r="5478" spans="2:7" x14ac:dyDescent="0.3">
      <c r="B5478" s="9"/>
      <c r="C5478" s="10"/>
      <c r="D5478" s="10"/>
      <c r="E5478" s="10"/>
      <c r="F5478" s="11"/>
      <c r="G5478" s="12"/>
    </row>
    <row r="5479" spans="2:7" x14ac:dyDescent="0.3">
      <c r="B5479" s="9"/>
      <c r="C5479" s="10"/>
      <c r="D5479" s="10"/>
      <c r="E5479" s="10"/>
      <c r="F5479" s="11"/>
      <c r="G5479" s="12"/>
    </row>
    <row r="5480" spans="2:7" x14ac:dyDescent="0.3">
      <c r="B5480" s="9"/>
      <c r="C5480" s="10"/>
      <c r="D5480" s="10"/>
      <c r="E5480" s="10"/>
      <c r="F5480" s="11"/>
      <c r="G5480" s="12"/>
    </row>
    <row r="5481" spans="2:7" x14ac:dyDescent="0.3">
      <c r="B5481" s="9"/>
      <c r="C5481" s="10"/>
      <c r="D5481" s="10"/>
      <c r="E5481" s="10"/>
      <c r="F5481" s="11"/>
      <c r="G5481" s="12"/>
    </row>
    <row r="5482" spans="2:7" x14ac:dyDescent="0.3">
      <c r="B5482" s="9"/>
      <c r="C5482" s="10"/>
      <c r="D5482" s="10"/>
      <c r="E5482" s="10"/>
      <c r="F5482" s="11"/>
      <c r="G5482" s="12"/>
    </row>
    <row r="5483" spans="2:7" x14ac:dyDescent="0.3">
      <c r="B5483" s="9"/>
      <c r="C5483" s="10"/>
      <c r="D5483" s="10"/>
      <c r="E5483" s="10"/>
      <c r="F5483" s="11"/>
      <c r="G5483" s="12"/>
    </row>
    <row r="5484" spans="2:7" x14ac:dyDescent="0.3">
      <c r="B5484" s="9"/>
      <c r="C5484" s="10"/>
      <c r="D5484" s="10"/>
      <c r="E5484" s="10"/>
      <c r="F5484" s="11"/>
      <c r="G5484" s="12"/>
    </row>
    <row r="5485" spans="2:7" x14ac:dyDescent="0.3">
      <c r="B5485" s="9"/>
      <c r="C5485" s="10"/>
      <c r="D5485" s="10"/>
      <c r="E5485" s="10"/>
      <c r="F5485" s="11"/>
      <c r="G5485" s="12"/>
    </row>
    <row r="5486" spans="2:7" x14ac:dyDescent="0.3">
      <c r="B5486" s="9"/>
      <c r="C5486" s="10"/>
      <c r="D5486" s="10"/>
      <c r="E5486" s="10"/>
      <c r="F5486" s="11"/>
      <c r="G5486" s="12"/>
    </row>
    <row r="5487" spans="2:7" x14ac:dyDescent="0.3">
      <c r="B5487" s="9"/>
      <c r="C5487" s="10"/>
      <c r="D5487" s="10"/>
      <c r="E5487" s="10"/>
      <c r="F5487" s="11"/>
      <c r="G5487" s="12"/>
    </row>
    <row r="5488" spans="2:7" x14ac:dyDescent="0.3">
      <c r="B5488" s="9"/>
      <c r="C5488" s="10"/>
      <c r="D5488" s="10"/>
      <c r="E5488" s="10"/>
      <c r="F5488" s="11"/>
      <c r="G5488" s="12"/>
    </row>
    <row r="5489" spans="2:7" x14ac:dyDescent="0.3">
      <c r="B5489" s="9"/>
      <c r="C5489" s="10"/>
      <c r="D5489" s="10"/>
      <c r="E5489" s="10"/>
      <c r="F5489" s="11"/>
      <c r="G5489" s="12"/>
    </row>
    <row r="5490" spans="2:7" x14ac:dyDescent="0.3">
      <c r="B5490" s="9"/>
      <c r="C5490" s="10"/>
      <c r="D5490" s="10"/>
      <c r="E5490" s="10"/>
      <c r="F5490" s="11"/>
      <c r="G5490" s="12"/>
    </row>
    <row r="5491" spans="2:7" x14ac:dyDescent="0.3">
      <c r="B5491" s="9"/>
      <c r="C5491" s="10"/>
      <c r="D5491" s="10"/>
      <c r="E5491" s="10"/>
      <c r="F5491" s="11"/>
      <c r="G5491" s="12"/>
    </row>
    <row r="5492" spans="2:7" x14ac:dyDescent="0.3">
      <c r="B5492" s="9"/>
      <c r="C5492" s="10"/>
      <c r="D5492" s="10"/>
      <c r="E5492" s="10"/>
      <c r="F5492" s="11"/>
      <c r="G5492" s="12"/>
    </row>
    <row r="5493" spans="2:7" x14ac:dyDescent="0.3">
      <c r="B5493" s="9"/>
      <c r="C5493" s="10"/>
      <c r="D5493" s="10"/>
      <c r="E5493" s="10"/>
      <c r="F5493" s="11"/>
      <c r="G5493" s="12"/>
    </row>
    <row r="5494" spans="2:7" x14ac:dyDescent="0.3">
      <c r="B5494" s="9"/>
      <c r="C5494" s="10"/>
      <c r="D5494" s="10"/>
      <c r="E5494" s="10"/>
      <c r="F5494" s="11"/>
      <c r="G5494" s="12"/>
    </row>
    <row r="5495" spans="2:7" x14ac:dyDescent="0.3">
      <c r="B5495" s="9"/>
      <c r="C5495" s="10"/>
      <c r="D5495" s="10"/>
      <c r="E5495" s="10"/>
      <c r="F5495" s="11"/>
      <c r="G5495" s="12"/>
    </row>
    <row r="5496" spans="2:7" x14ac:dyDescent="0.3">
      <c r="B5496" s="9"/>
      <c r="C5496" s="10"/>
      <c r="D5496" s="10"/>
      <c r="E5496" s="10"/>
      <c r="F5496" s="11"/>
      <c r="G5496" s="12"/>
    </row>
    <row r="5497" spans="2:7" x14ac:dyDescent="0.3">
      <c r="B5497" s="9"/>
      <c r="C5497" s="10"/>
      <c r="D5497" s="10"/>
      <c r="E5497" s="10"/>
      <c r="F5497" s="11"/>
      <c r="G5497" s="12"/>
    </row>
    <row r="5498" spans="2:7" x14ac:dyDescent="0.3">
      <c r="B5498" s="9"/>
      <c r="C5498" s="10"/>
      <c r="D5498" s="10"/>
      <c r="E5498" s="10"/>
      <c r="F5498" s="11"/>
      <c r="G5498" s="12"/>
    </row>
    <row r="5499" spans="2:7" x14ac:dyDescent="0.3">
      <c r="B5499" s="9"/>
      <c r="C5499" s="10"/>
      <c r="D5499" s="10"/>
      <c r="E5499" s="10"/>
      <c r="F5499" s="11"/>
      <c r="G5499" s="12"/>
    </row>
    <row r="5500" spans="2:7" x14ac:dyDescent="0.3">
      <c r="B5500" s="9"/>
      <c r="C5500" s="10"/>
      <c r="D5500" s="10"/>
      <c r="E5500" s="10"/>
      <c r="F5500" s="11"/>
      <c r="G5500" s="12"/>
    </row>
    <row r="5501" spans="2:7" x14ac:dyDescent="0.3">
      <c r="B5501" s="9"/>
      <c r="C5501" s="10"/>
      <c r="D5501" s="10"/>
      <c r="E5501" s="10"/>
      <c r="F5501" s="11"/>
      <c r="G5501" s="12"/>
    </row>
    <row r="5502" spans="2:7" x14ac:dyDescent="0.3">
      <c r="B5502" s="9"/>
      <c r="C5502" s="10"/>
      <c r="D5502" s="10"/>
      <c r="E5502" s="10"/>
      <c r="F5502" s="11"/>
      <c r="G5502" s="12"/>
    </row>
    <row r="5503" spans="2:7" x14ac:dyDescent="0.3">
      <c r="B5503" s="9"/>
      <c r="C5503" s="10"/>
      <c r="D5503" s="10"/>
      <c r="E5503" s="10"/>
      <c r="F5503" s="11"/>
      <c r="G5503" s="12"/>
    </row>
    <row r="5504" spans="2:7" x14ac:dyDescent="0.3">
      <c r="B5504" s="9"/>
      <c r="C5504" s="10"/>
      <c r="D5504" s="10"/>
      <c r="E5504" s="10"/>
      <c r="F5504" s="11"/>
      <c r="G5504" s="12"/>
    </row>
    <row r="5505" spans="2:7" x14ac:dyDescent="0.3">
      <c r="B5505" s="9"/>
      <c r="C5505" s="10"/>
      <c r="D5505" s="10"/>
      <c r="E5505" s="10"/>
      <c r="F5505" s="11"/>
      <c r="G5505" s="12"/>
    </row>
    <row r="5506" spans="2:7" x14ac:dyDescent="0.3">
      <c r="B5506" s="9"/>
      <c r="C5506" s="10"/>
      <c r="D5506" s="10"/>
      <c r="E5506" s="10"/>
      <c r="F5506" s="11"/>
      <c r="G5506" s="12"/>
    </row>
    <row r="5507" spans="2:7" x14ac:dyDescent="0.3">
      <c r="B5507" s="9"/>
      <c r="C5507" s="10"/>
      <c r="D5507" s="10"/>
      <c r="E5507" s="10"/>
      <c r="F5507" s="11"/>
      <c r="G5507" s="12"/>
    </row>
    <row r="5508" spans="2:7" x14ac:dyDescent="0.3">
      <c r="B5508" s="9"/>
      <c r="C5508" s="10"/>
      <c r="D5508" s="10"/>
      <c r="E5508" s="10"/>
      <c r="F5508" s="11"/>
      <c r="G5508" s="12"/>
    </row>
    <row r="5509" spans="2:7" x14ac:dyDescent="0.3">
      <c r="B5509" s="9"/>
      <c r="C5509" s="10"/>
      <c r="D5509" s="10"/>
      <c r="E5509" s="10"/>
      <c r="F5509" s="11"/>
      <c r="G5509" s="12"/>
    </row>
    <row r="5510" spans="2:7" x14ac:dyDescent="0.3">
      <c r="B5510" s="9"/>
      <c r="C5510" s="10"/>
      <c r="D5510" s="10"/>
      <c r="E5510" s="10"/>
      <c r="F5510" s="11"/>
      <c r="G5510" s="12"/>
    </row>
    <row r="5511" spans="2:7" x14ac:dyDescent="0.3">
      <c r="B5511" s="9"/>
      <c r="C5511" s="10"/>
      <c r="D5511" s="10"/>
      <c r="E5511" s="10"/>
      <c r="F5511" s="11"/>
      <c r="G5511" s="12"/>
    </row>
    <row r="5512" spans="2:7" x14ac:dyDescent="0.3">
      <c r="B5512" s="9"/>
      <c r="C5512" s="10"/>
      <c r="D5512" s="10"/>
      <c r="E5512" s="10"/>
      <c r="F5512" s="11"/>
      <c r="G5512" s="12"/>
    </row>
    <row r="5513" spans="2:7" x14ac:dyDescent="0.3">
      <c r="B5513" s="9"/>
      <c r="C5513" s="10"/>
      <c r="D5513" s="10"/>
      <c r="E5513" s="10"/>
      <c r="F5513" s="11"/>
      <c r="G5513" s="12"/>
    </row>
    <row r="5514" spans="2:7" x14ac:dyDescent="0.3">
      <c r="B5514" s="9"/>
      <c r="C5514" s="10"/>
      <c r="D5514" s="10"/>
      <c r="E5514" s="10"/>
      <c r="F5514" s="11"/>
      <c r="G5514" s="12"/>
    </row>
    <row r="5515" spans="2:7" x14ac:dyDescent="0.3">
      <c r="B5515" s="9"/>
      <c r="C5515" s="10"/>
      <c r="D5515" s="10"/>
      <c r="E5515" s="10"/>
      <c r="F5515" s="11"/>
      <c r="G5515" s="12"/>
    </row>
    <row r="5516" spans="2:7" x14ac:dyDescent="0.3">
      <c r="B5516" s="9"/>
      <c r="C5516" s="10"/>
      <c r="D5516" s="10"/>
      <c r="E5516" s="10"/>
      <c r="F5516" s="11"/>
      <c r="G5516" s="12"/>
    </row>
    <row r="5517" spans="2:7" x14ac:dyDescent="0.3">
      <c r="B5517" s="9"/>
      <c r="C5517" s="10"/>
      <c r="D5517" s="10"/>
      <c r="E5517" s="10"/>
      <c r="F5517" s="11"/>
      <c r="G5517" s="12"/>
    </row>
    <row r="5518" spans="2:7" x14ac:dyDescent="0.3">
      <c r="B5518" s="9"/>
      <c r="C5518" s="10"/>
      <c r="D5518" s="10"/>
      <c r="E5518" s="10"/>
      <c r="F5518" s="11"/>
      <c r="G5518" s="12"/>
    </row>
    <row r="5519" spans="2:7" x14ac:dyDescent="0.3">
      <c r="B5519" s="9"/>
      <c r="C5519" s="10"/>
      <c r="D5519" s="10"/>
      <c r="E5519" s="10"/>
      <c r="F5519" s="11"/>
      <c r="G5519" s="12"/>
    </row>
    <row r="5520" spans="2:7" x14ac:dyDescent="0.3">
      <c r="B5520" s="9"/>
      <c r="C5520" s="10"/>
      <c r="D5520" s="10"/>
      <c r="E5520" s="10"/>
      <c r="F5520" s="11"/>
      <c r="G5520" s="12"/>
    </row>
    <row r="5521" spans="2:7" x14ac:dyDescent="0.3">
      <c r="B5521" s="9"/>
      <c r="C5521" s="10"/>
      <c r="D5521" s="10"/>
      <c r="E5521" s="10"/>
      <c r="F5521" s="11"/>
      <c r="G5521" s="12"/>
    </row>
    <row r="5522" spans="2:7" x14ac:dyDescent="0.3">
      <c r="B5522" s="9"/>
      <c r="C5522" s="10"/>
      <c r="D5522" s="10"/>
      <c r="E5522" s="10"/>
      <c r="F5522" s="11"/>
      <c r="G5522" s="12"/>
    </row>
    <row r="5523" spans="2:7" x14ac:dyDescent="0.3">
      <c r="B5523" s="9"/>
      <c r="C5523" s="10"/>
      <c r="D5523" s="10"/>
      <c r="E5523" s="10"/>
      <c r="F5523" s="11"/>
      <c r="G5523" s="12"/>
    </row>
    <row r="5524" spans="2:7" x14ac:dyDescent="0.3">
      <c r="B5524" s="9"/>
      <c r="C5524" s="10"/>
      <c r="D5524" s="10"/>
      <c r="E5524" s="10"/>
      <c r="F5524" s="11"/>
      <c r="G5524" s="12"/>
    </row>
    <row r="5525" spans="2:7" x14ac:dyDescent="0.3">
      <c r="B5525" s="9"/>
      <c r="C5525" s="10"/>
      <c r="D5525" s="10"/>
      <c r="E5525" s="10"/>
      <c r="F5525" s="11"/>
      <c r="G5525" s="12"/>
    </row>
    <row r="5526" spans="2:7" x14ac:dyDescent="0.3">
      <c r="B5526" s="9"/>
      <c r="C5526" s="10"/>
      <c r="D5526" s="10"/>
      <c r="E5526" s="10"/>
      <c r="F5526" s="11"/>
      <c r="G5526" s="12"/>
    </row>
    <row r="5527" spans="2:7" x14ac:dyDescent="0.3">
      <c r="B5527" s="9"/>
      <c r="C5527" s="10"/>
      <c r="D5527" s="10"/>
      <c r="E5527" s="10"/>
      <c r="F5527" s="11"/>
      <c r="G5527" s="12"/>
    </row>
    <row r="5528" spans="2:7" x14ac:dyDescent="0.3">
      <c r="B5528" s="9"/>
      <c r="C5528" s="10"/>
      <c r="D5528" s="10"/>
      <c r="E5528" s="10"/>
      <c r="F5528" s="11"/>
      <c r="G5528" s="12"/>
    </row>
    <row r="5529" spans="2:7" x14ac:dyDescent="0.3">
      <c r="B5529" s="9"/>
      <c r="C5529" s="10"/>
      <c r="D5529" s="10"/>
      <c r="E5529" s="10"/>
      <c r="F5529" s="11"/>
      <c r="G5529" s="12"/>
    </row>
    <row r="5530" spans="2:7" x14ac:dyDescent="0.3">
      <c r="B5530" s="9"/>
      <c r="C5530" s="10"/>
      <c r="D5530" s="10"/>
      <c r="E5530" s="10"/>
      <c r="F5530" s="11"/>
      <c r="G5530" s="12"/>
    </row>
    <row r="5531" spans="2:7" x14ac:dyDescent="0.3">
      <c r="B5531" s="9"/>
      <c r="C5531" s="10"/>
      <c r="D5531" s="10"/>
      <c r="E5531" s="10"/>
      <c r="F5531" s="11"/>
      <c r="G5531" s="12"/>
    </row>
    <row r="5532" spans="2:7" x14ac:dyDescent="0.3">
      <c r="B5532" s="9"/>
      <c r="C5532" s="10"/>
      <c r="D5532" s="10"/>
      <c r="E5532" s="10"/>
      <c r="F5532" s="11"/>
      <c r="G5532" s="12"/>
    </row>
    <row r="5533" spans="2:7" x14ac:dyDescent="0.3">
      <c r="B5533" s="9"/>
      <c r="C5533" s="10"/>
      <c r="D5533" s="10"/>
      <c r="E5533" s="10"/>
      <c r="F5533" s="11"/>
      <c r="G5533" s="12"/>
    </row>
    <row r="5534" spans="2:7" x14ac:dyDescent="0.3">
      <c r="B5534" s="9"/>
      <c r="C5534" s="10"/>
      <c r="D5534" s="10"/>
      <c r="E5534" s="10"/>
      <c r="F5534" s="11"/>
      <c r="G5534" s="12"/>
    </row>
    <row r="5535" spans="2:7" x14ac:dyDescent="0.3">
      <c r="B5535" s="9"/>
      <c r="C5535" s="10"/>
      <c r="D5535" s="10"/>
      <c r="E5535" s="10"/>
      <c r="F5535" s="11"/>
      <c r="G5535" s="12"/>
    </row>
    <row r="5536" spans="2:7" x14ac:dyDescent="0.3">
      <c r="B5536" s="9"/>
      <c r="C5536" s="10"/>
      <c r="D5536" s="10"/>
      <c r="E5536" s="10"/>
      <c r="F5536" s="11"/>
      <c r="G5536" s="12"/>
    </row>
    <row r="5537" spans="2:7" x14ac:dyDescent="0.3">
      <c r="B5537" s="9"/>
      <c r="C5537" s="10"/>
      <c r="D5537" s="10"/>
      <c r="E5537" s="10"/>
      <c r="F5537" s="11"/>
      <c r="G5537" s="12"/>
    </row>
    <row r="5538" spans="2:7" x14ac:dyDescent="0.3">
      <c r="B5538" s="9"/>
      <c r="C5538" s="10"/>
      <c r="D5538" s="10"/>
      <c r="E5538" s="10"/>
      <c r="F5538" s="11"/>
      <c r="G5538" s="12"/>
    </row>
    <row r="5539" spans="2:7" x14ac:dyDescent="0.3">
      <c r="B5539" s="9"/>
      <c r="C5539" s="10"/>
      <c r="D5539" s="10"/>
      <c r="E5539" s="10"/>
      <c r="F5539" s="11"/>
      <c r="G5539" s="12"/>
    </row>
    <row r="5540" spans="2:7" x14ac:dyDescent="0.3">
      <c r="B5540" s="9"/>
      <c r="C5540" s="10"/>
      <c r="D5540" s="10"/>
      <c r="E5540" s="10"/>
      <c r="F5540" s="11"/>
      <c r="G5540" s="12"/>
    </row>
    <row r="5541" spans="2:7" x14ac:dyDescent="0.3">
      <c r="B5541" s="9"/>
      <c r="C5541" s="10"/>
      <c r="D5541" s="10"/>
      <c r="E5541" s="10"/>
      <c r="F5541" s="11"/>
      <c r="G5541" s="12"/>
    </row>
    <row r="5542" spans="2:7" x14ac:dyDescent="0.3">
      <c r="B5542" s="9"/>
      <c r="C5542" s="10"/>
      <c r="D5542" s="10"/>
      <c r="E5542" s="10"/>
      <c r="F5542" s="11"/>
      <c r="G5542" s="12"/>
    </row>
    <row r="5543" spans="2:7" x14ac:dyDescent="0.3">
      <c r="B5543" s="9"/>
      <c r="C5543" s="10"/>
      <c r="D5543" s="10"/>
      <c r="E5543" s="10"/>
      <c r="F5543" s="11"/>
      <c r="G5543" s="12"/>
    </row>
    <row r="5544" spans="2:7" x14ac:dyDescent="0.3">
      <c r="B5544" s="9"/>
      <c r="C5544" s="10"/>
      <c r="D5544" s="10"/>
      <c r="E5544" s="10"/>
      <c r="F5544" s="11"/>
      <c r="G5544" s="12"/>
    </row>
    <row r="5545" spans="2:7" x14ac:dyDescent="0.3">
      <c r="B5545" s="9"/>
      <c r="C5545" s="10"/>
      <c r="D5545" s="10"/>
      <c r="E5545" s="10"/>
      <c r="F5545" s="11"/>
      <c r="G5545" s="12"/>
    </row>
    <row r="5546" spans="2:7" x14ac:dyDescent="0.3">
      <c r="B5546" s="9"/>
      <c r="C5546" s="10"/>
      <c r="D5546" s="10"/>
      <c r="E5546" s="10"/>
      <c r="F5546" s="11"/>
      <c r="G5546" s="12"/>
    </row>
    <row r="5547" spans="2:7" x14ac:dyDescent="0.3">
      <c r="B5547" s="9"/>
      <c r="C5547" s="10"/>
      <c r="D5547" s="10"/>
      <c r="E5547" s="10"/>
      <c r="F5547" s="11"/>
      <c r="G5547" s="12"/>
    </row>
    <row r="5548" spans="2:7" x14ac:dyDescent="0.3">
      <c r="B5548" s="9"/>
      <c r="C5548" s="10"/>
      <c r="D5548" s="10"/>
      <c r="E5548" s="10"/>
      <c r="F5548" s="11"/>
      <c r="G5548" s="12"/>
    </row>
    <row r="5549" spans="2:7" x14ac:dyDescent="0.3">
      <c r="B5549" s="9"/>
      <c r="C5549" s="10"/>
      <c r="D5549" s="10"/>
      <c r="E5549" s="10"/>
      <c r="F5549" s="11"/>
      <c r="G5549" s="12"/>
    </row>
    <row r="5550" spans="2:7" x14ac:dyDescent="0.3">
      <c r="B5550" s="9"/>
      <c r="C5550" s="10"/>
      <c r="D5550" s="10"/>
      <c r="E5550" s="10"/>
      <c r="F5550" s="11"/>
      <c r="G5550" s="12"/>
    </row>
    <row r="5551" spans="2:7" x14ac:dyDescent="0.3">
      <c r="B5551" s="9"/>
      <c r="C5551" s="10"/>
      <c r="D5551" s="10"/>
      <c r="E5551" s="10"/>
      <c r="F5551" s="11"/>
      <c r="G5551" s="12"/>
    </row>
    <row r="5552" spans="2:7" x14ac:dyDescent="0.3">
      <c r="B5552" s="9"/>
      <c r="C5552" s="10"/>
      <c r="D5552" s="10"/>
      <c r="E5552" s="10"/>
      <c r="F5552" s="11"/>
      <c r="G5552" s="12"/>
    </row>
    <row r="5553" spans="2:7" x14ac:dyDescent="0.3">
      <c r="B5553" s="9"/>
      <c r="C5553" s="10"/>
      <c r="D5553" s="10"/>
      <c r="E5553" s="10"/>
      <c r="F5553" s="11"/>
      <c r="G5553" s="12"/>
    </row>
    <row r="5554" spans="2:7" x14ac:dyDescent="0.3">
      <c r="B5554" s="9"/>
      <c r="C5554" s="10"/>
      <c r="D5554" s="10"/>
      <c r="E5554" s="10"/>
      <c r="F5554" s="11"/>
      <c r="G5554" s="12"/>
    </row>
    <row r="5555" spans="2:7" x14ac:dyDescent="0.3">
      <c r="B5555" s="9"/>
      <c r="C5555" s="10"/>
      <c r="D5555" s="10"/>
      <c r="E5555" s="10"/>
      <c r="F5555" s="11"/>
      <c r="G5555" s="12"/>
    </row>
    <row r="5556" spans="2:7" x14ac:dyDescent="0.3">
      <c r="B5556" s="9"/>
      <c r="C5556" s="10"/>
      <c r="D5556" s="10"/>
      <c r="E5556" s="10"/>
      <c r="F5556" s="11"/>
      <c r="G5556" s="12"/>
    </row>
    <row r="5557" spans="2:7" x14ac:dyDescent="0.3">
      <c r="B5557" s="9"/>
      <c r="C5557" s="10"/>
      <c r="D5557" s="10"/>
      <c r="E5557" s="10"/>
      <c r="F5557" s="11"/>
      <c r="G5557" s="12"/>
    </row>
    <row r="5558" spans="2:7" x14ac:dyDescent="0.3">
      <c r="B5558" s="9"/>
      <c r="C5558" s="10"/>
      <c r="D5558" s="10"/>
      <c r="E5558" s="10"/>
      <c r="F5558" s="11"/>
      <c r="G5558" s="12"/>
    </row>
    <row r="5559" spans="2:7" x14ac:dyDescent="0.3">
      <c r="B5559" s="9"/>
      <c r="C5559" s="10"/>
      <c r="D5559" s="10"/>
      <c r="E5559" s="10"/>
      <c r="F5559" s="11"/>
      <c r="G5559" s="12"/>
    </row>
    <row r="5560" spans="2:7" x14ac:dyDescent="0.3">
      <c r="B5560" s="9"/>
      <c r="C5560" s="10"/>
      <c r="D5560" s="10"/>
      <c r="E5560" s="10"/>
      <c r="F5560" s="11"/>
      <c r="G5560" s="12"/>
    </row>
    <row r="5561" spans="2:7" x14ac:dyDescent="0.3">
      <c r="B5561" s="9"/>
      <c r="C5561" s="10"/>
      <c r="D5561" s="10"/>
      <c r="E5561" s="10"/>
      <c r="F5561" s="11"/>
      <c r="G5561" s="12"/>
    </row>
    <row r="5562" spans="2:7" x14ac:dyDescent="0.3">
      <c r="B5562" s="9"/>
      <c r="C5562" s="10"/>
      <c r="D5562" s="10"/>
      <c r="E5562" s="10"/>
      <c r="F5562" s="11"/>
      <c r="G5562" s="12"/>
    </row>
    <row r="5563" spans="2:7" x14ac:dyDescent="0.3">
      <c r="B5563" s="9"/>
      <c r="C5563" s="10"/>
      <c r="D5563" s="10"/>
      <c r="E5563" s="10"/>
      <c r="F5563" s="11"/>
      <c r="G5563" s="12"/>
    </row>
    <row r="5564" spans="2:7" x14ac:dyDescent="0.3">
      <c r="B5564" s="9"/>
      <c r="C5564" s="10"/>
      <c r="D5564" s="10"/>
      <c r="E5564" s="10"/>
      <c r="F5564" s="11"/>
      <c r="G5564" s="12"/>
    </row>
    <row r="5565" spans="2:7" x14ac:dyDescent="0.3">
      <c r="B5565" s="9"/>
      <c r="C5565" s="10"/>
      <c r="D5565" s="10"/>
      <c r="E5565" s="10"/>
      <c r="F5565" s="11"/>
      <c r="G5565" s="12"/>
    </row>
    <row r="5566" spans="2:7" x14ac:dyDescent="0.3">
      <c r="B5566" s="9"/>
      <c r="C5566" s="10"/>
      <c r="D5566" s="10"/>
      <c r="E5566" s="10"/>
      <c r="F5566" s="11"/>
      <c r="G5566" s="12"/>
    </row>
    <row r="5567" spans="2:7" x14ac:dyDescent="0.3">
      <c r="B5567" s="9"/>
      <c r="C5567" s="10"/>
      <c r="D5567" s="10"/>
      <c r="E5567" s="10"/>
      <c r="F5567" s="11"/>
      <c r="G5567" s="12"/>
    </row>
    <row r="5568" spans="2:7" x14ac:dyDescent="0.3">
      <c r="B5568" s="9"/>
      <c r="C5568" s="10"/>
      <c r="D5568" s="10"/>
      <c r="E5568" s="10"/>
      <c r="F5568" s="11"/>
      <c r="G5568" s="12"/>
    </row>
    <row r="5569" spans="2:7" x14ac:dyDescent="0.3">
      <c r="B5569" s="9"/>
      <c r="C5569" s="10"/>
      <c r="D5569" s="10"/>
      <c r="E5569" s="10"/>
      <c r="F5569" s="11"/>
      <c r="G5569" s="12"/>
    </row>
    <row r="5570" spans="2:7" x14ac:dyDescent="0.3">
      <c r="B5570" s="9"/>
      <c r="C5570" s="10"/>
      <c r="D5570" s="10"/>
      <c r="E5570" s="10"/>
      <c r="F5570" s="11"/>
      <c r="G5570" s="12"/>
    </row>
    <row r="5571" spans="2:7" x14ac:dyDescent="0.3">
      <c r="B5571" s="9"/>
      <c r="C5571" s="10"/>
      <c r="D5571" s="10"/>
      <c r="E5571" s="10"/>
      <c r="F5571" s="11"/>
      <c r="G5571" s="12"/>
    </row>
    <row r="5572" spans="2:7" x14ac:dyDescent="0.3">
      <c r="B5572" s="9"/>
      <c r="C5572" s="10"/>
      <c r="D5572" s="10"/>
      <c r="E5572" s="10"/>
      <c r="F5572" s="11"/>
      <c r="G5572" s="12"/>
    </row>
    <row r="5573" spans="2:7" x14ac:dyDescent="0.3">
      <c r="B5573" s="9"/>
      <c r="C5573" s="10"/>
      <c r="D5573" s="10"/>
      <c r="E5573" s="10"/>
      <c r="F5573" s="11"/>
      <c r="G5573" s="12"/>
    </row>
    <row r="5574" spans="2:7" x14ac:dyDescent="0.3">
      <c r="B5574" s="9"/>
      <c r="C5574" s="10"/>
      <c r="D5574" s="10"/>
      <c r="E5574" s="10"/>
      <c r="F5574" s="11"/>
      <c r="G5574" s="12"/>
    </row>
    <row r="5575" spans="2:7" x14ac:dyDescent="0.3">
      <c r="B5575" s="9"/>
      <c r="C5575" s="10"/>
      <c r="D5575" s="10"/>
      <c r="E5575" s="10"/>
      <c r="F5575" s="11"/>
      <c r="G5575" s="12"/>
    </row>
    <row r="5576" spans="2:7" x14ac:dyDescent="0.3">
      <c r="B5576" s="9"/>
      <c r="C5576" s="10"/>
      <c r="D5576" s="10"/>
      <c r="E5576" s="10"/>
      <c r="F5576" s="11"/>
      <c r="G5576" s="12"/>
    </row>
    <row r="5577" spans="2:7" x14ac:dyDescent="0.3">
      <c r="B5577" s="9"/>
      <c r="C5577" s="10"/>
      <c r="D5577" s="10"/>
      <c r="E5577" s="10"/>
      <c r="F5577" s="11"/>
      <c r="G5577" s="12"/>
    </row>
    <row r="5578" spans="2:7" x14ac:dyDescent="0.3">
      <c r="B5578" s="9"/>
      <c r="C5578" s="10"/>
      <c r="D5578" s="10"/>
      <c r="E5578" s="10"/>
      <c r="F5578" s="11"/>
      <c r="G5578" s="12"/>
    </row>
    <row r="5579" spans="2:7" x14ac:dyDescent="0.3">
      <c r="B5579" s="9"/>
      <c r="C5579" s="10"/>
      <c r="D5579" s="10"/>
      <c r="E5579" s="10"/>
      <c r="F5579" s="11"/>
      <c r="G5579" s="12"/>
    </row>
    <row r="5580" spans="2:7" x14ac:dyDescent="0.3">
      <c r="B5580" s="9"/>
      <c r="C5580" s="10"/>
      <c r="D5580" s="10"/>
      <c r="E5580" s="10"/>
      <c r="F5580" s="11"/>
      <c r="G5580" s="12"/>
    </row>
    <row r="5581" spans="2:7" x14ac:dyDescent="0.3">
      <c r="B5581" s="9"/>
      <c r="C5581" s="10"/>
      <c r="D5581" s="10"/>
      <c r="E5581" s="10"/>
      <c r="F5581" s="11"/>
      <c r="G5581" s="12"/>
    </row>
    <row r="5582" spans="2:7" x14ac:dyDescent="0.3">
      <c r="B5582" s="9"/>
      <c r="C5582" s="10"/>
      <c r="D5582" s="10"/>
      <c r="E5582" s="10"/>
      <c r="F5582" s="11"/>
      <c r="G5582" s="12"/>
    </row>
    <row r="5583" spans="2:7" x14ac:dyDescent="0.3">
      <c r="B5583" s="9"/>
      <c r="C5583" s="10"/>
      <c r="D5583" s="10"/>
      <c r="E5583" s="10"/>
      <c r="F5583" s="11"/>
      <c r="G5583" s="12"/>
    </row>
    <row r="5584" spans="2:7" x14ac:dyDescent="0.3">
      <c r="B5584" s="9"/>
      <c r="C5584" s="10"/>
      <c r="D5584" s="10"/>
      <c r="E5584" s="10"/>
      <c r="F5584" s="11"/>
      <c r="G5584" s="12"/>
    </row>
    <row r="5585" spans="2:7" x14ac:dyDescent="0.3">
      <c r="B5585" s="9"/>
      <c r="C5585" s="10"/>
      <c r="D5585" s="10"/>
      <c r="E5585" s="10"/>
      <c r="F5585" s="11"/>
      <c r="G5585" s="12"/>
    </row>
    <row r="5586" spans="2:7" x14ac:dyDescent="0.3">
      <c r="B5586" s="9"/>
      <c r="C5586" s="10"/>
      <c r="D5586" s="10"/>
      <c r="E5586" s="10"/>
      <c r="F5586" s="11"/>
      <c r="G5586" s="12"/>
    </row>
    <row r="5587" spans="2:7" x14ac:dyDescent="0.3">
      <c r="B5587" s="9"/>
      <c r="C5587" s="10"/>
      <c r="D5587" s="10"/>
      <c r="E5587" s="10"/>
      <c r="F5587" s="11"/>
      <c r="G5587" s="12"/>
    </row>
    <row r="5588" spans="2:7" x14ac:dyDescent="0.3">
      <c r="B5588" s="9"/>
      <c r="C5588" s="10"/>
      <c r="D5588" s="10"/>
      <c r="E5588" s="10"/>
      <c r="F5588" s="11"/>
      <c r="G5588" s="12"/>
    </row>
    <row r="5589" spans="2:7" x14ac:dyDescent="0.3">
      <c r="B5589" s="9"/>
      <c r="C5589" s="10"/>
      <c r="D5589" s="10"/>
      <c r="E5589" s="10"/>
      <c r="F5589" s="11"/>
      <c r="G5589" s="12"/>
    </row>
    <row r="5590" spans="2:7" x14ac:dyDescent="0.3">
      <c r="B5590" s="9"/>
      <c r="C5590" s="10"/>
      <c r="D5590" s="10"/>
      <c r="E5590" s="10"/>
      <c r="F5590" s="11"/>
      <c r="G5590" s="12"/>
    </row>
    <row r="5591" spans="2:7" x14ac:dyDescent="0.3">
      <c r="B5591" s="9"/>
      <c r="C5591" s="10"/>
      <c r="D5591" s="10"/>
      <c r="E5591" s="10"/>
      <c r="F5591" s="11"/>
      <c r="G5591" s="12"/>
    </row>
    <row r="5592" spans="2:7" x14ac:dyDescent="0.3">
      <c r="B5592" s="9"/>
      <c r="C5592" s="10"/>
      <c r="D5592" s="10"/>
      <c r="E5592" s="10"/>
      <c r="F5592" s="11"/>
      <c r="G5592" s="12"/>
    </row>
    <row r="5593" spans="2:7" x14ac:dyDescent="0.3">
      <c r="B5593" s="9"/>
      <c r="C5593" s="10"/>
      <c r="D5593" s="10"/>
      <c r="E5593" s="10"/>
      <c r="F5593" s="11"/>
      <c r="G5593" s="12"/>
    </row>
    <row r="5594" spans="2:7" x14ac:dyDescent="0.3">
      <c r="B5594" s="9"/>
      <c r="C5594" s="10"/>
      <c r="D5594" s="10"/>
      <c r="E5594" s="10"/>
      <c r="F5594" s="11"/>
      <c r="G5594" s="12"/>
    </row>
    <row r="5595" spans="2:7" x14ac:dyDescent="0.3">
      <c r="B5595" s="9"/>
      <c r="C5595" s="10"/>
      <c r="D5595" s="10"/>
      <c r="E5595" s="10"/>
      <c r="F5595" s="11"/>
      <c r="G5595" s="12"/>
    </row>
    <row r="5596" spans="2:7" x14ac:dyDescent="0.3">
      <c r="B5596" s="9"/>
      <c r="C5596" s="10"/>
      <c r="D5596" s="10"/>
      <c r="E5596" s="10"/>
      <c r="F5596" s="11"/>
      <c r="G5596" s="12"/>
    </row>
    <row r="5597" spans="2:7" x14ac:dyDescent="0.3">
      <c r="B5597" s="9"/>
      <c r="C5597" s="10"/>
      <c r="D5597" s="10"/>
      <c r="E5597" s="10"/>
      <c r="F5597" s="11"/>
      <c r="G5597" s="12"/>
    </row>
    <row r="5598" spans="2:7" x14ac:dyDescent="0.3">
      <c r="B5598" s="9"/>
      <c r="C5598" s="10"/>
      <c r="D5598" s="10"/>
      <c r="E5598" s="10"/>
      <c r="F5598" s="11"/>
      <c r="G5598" s="12"/>
    </row>
    <row r="5599" spans="2:7" x14ac:dyDescent="0.3">
      <c r="B5599" s="9"/>
      <c r="C5599" s="10"/>
      <c r="D5599" s="10"/>
      <c r="E5599" s="10"/>
      <c r="F5599" s="11"/>
      <c r="G5599" s="12"/>
    </row>
    <row r="5600" spans="2:7" x14ac:dyDescent="0.3">
      <c r="B5600" s="9"/>
      <c r="C5600" s="10"/>
      <c r="D5600" s="10"/>
      <c r="E5600" s="10"/>
      <c r="F5600" s="11"/>
      <c r="G5600" s="12"/>
    </row>
    <row r="5601" spans="2:7" x14ac:dyDescent="0.3">
      <c r="B5601" s="9"/>
      <c r="C5601" s="10"/>
      <c r="D5601" s="10"/>
      <c r="E5601" s="10"/>
      <c r="F5601" s="11"/>
      <c r="G5601" s="12"/>
    </row>
    <row r="5602" spans="2:7" x14ac:dyDescent="0.3">
      <c r="B5602" s="9"/>
      <c r="C5602" s="10"/>
      <c r="D5602" s="10"/>
      <c r="E5602" s="10"/>
      <c r="F5602" s="11"/>
      <c r="G5602" s="12"/>
    </row>
    <row r="5603" spans="2:7" x14ac:dyDescent="0.3">
      <c r="B5603" s="9"/>
      <c r="C5603" s="10"/>
      <c r="D5603" s="10"/>
      <c r="E5603" s="10"/>
      <c r="F5603" s="11"/>
      <c r="G5603" s="12"/>
    </row>
    <row r="5604" spans="2:7" x14ac:dyDescent="0.3">
      <c r="B5604" s="9"/>
      <c r="C5604" s="10"/>
      <c r="D5604" s="10"/>
      <c r="E5604" s="10"/>
      <c r="F5604" s="11"/>
      <c r="G5604" s="12"/>
    </row>
    <row r="5605" spans="2:7" x14ac:dyDescent="0.3">
      <c r="B5605" s="9"/>
      <c r="C5605" s="10"/>
      <c r="D5605" s="10"/>
      <c r="E5605" s="10"/>
      <c r="F5605" s="11"/>
      <c r="G5605" s="12"/>
    </row>
    <row r="5606" spans="2:7" x14ac:dyDescent="0.3">
      <c r="B5606" s="9"/>
      <c r="C5606" s="10"/>
      <c r="D5606" s="10"/>
      <c r="E5606" s="10"/>
      <c r="F5606" s="11"/>
      <c r="G5606" s="12"/>
    </row>
    <row r="5607" spans="2:7" x14ac:dyDescent="0.3">
      <c r="B5607" s="9"/>
      <c r="C5607" s="10"/>
      <c r="D5607" s="10"/>
      <c r="E5607" s="10"/>
      <c r="F5607" s="11"/>
      <c r="G5607" s="12"/>
    </row>
    <row r="5608" spans="2:7" x14ac:dyDescent="0.3">
      <c r="B5608" s="9"/>
      <c r="C5608" s="10"/>
      <c r="D5608" s="10"/>
      <c r="E5608" s="10"/>
      <c r="F5608" s="11"/>
      <c r="G5608" s="12"/>
    </row>
    <row r="5609" spans="2:7" x14ac:dyDescent="0.3">
      <c r="B5609" s="9"/>
      <c r="C5609" s="10"/>
      <c r="D5609" s="10"/>
      <c r="E5609" s="10"/>
      <c r="F5609" s="11"/>
      <c r="G5609" s="12"/>
    </row>
    <row r="5610" spans="2:7" x14ac:dyDescent="0.3">
      <c r="B5610" s="9"/>
      <c r="C5610" s="10"/>
      <c r="D5610" s="10"/>
      <c r="E5610" s="10"/>
      <c r="F5610" s="11"/>
      <c r="G5610" s="12"/>
    </row>
    <row r="5611" spans="2:7" x14ac:dyDescent="0.3">
      <c r="B5611" s="9"/>
      <c r="C5611" s="10"/>
      <c r="D5611" s="10"/>
      <c r="E5611" s="10"/>
      <c r="F5611" s="11"/>
      <c r="G5611" s="12"/>
    </row>
    <row r="5612" spans="2:7" x14ac:dyDescent="0.3">
      <c r="B5612" s="9"/>
      <c r="C5612" s="10"/>
      <c r="D5612" s="10"/>
      <c r="E5612" s="10"/>
      <c r="F5612" s="11"/>
      <c r="G5612" s="12"/>
    </row>
    <row r="5613" spans="2:7" x14ac:dyDescent="0.3">
      <c r="B5613" s="9"/>
      <c r="C5613" s="10"/>
      <c r="D5613" s="10"/>
      <c r="E5613" s="10"/>
      <c r="F5613" s="11"/>
      <c r="G5613" s="12"/>
    </row>
    <row r="5614" spans="2:7" x14ac:dyDescent="0.3">
      <c r="B5614" s="9"/>
      <c r="C5614" s="10"/>
      <c r="D5614" s="10"/>
      <c r="E5614" s="10"/>
      <c r="F5614" s="11"/>
      <c r="G5614" s="12"/>
    </row>
    <row r="5615" spans="2:7" x14ac:dyDescent="0.3">
      <c r="B5615" s="9"/>
      <c r="C5615" s="10"/>
      <c r="D5615" s="10"/>
      <c r="E5615" s="10"/>
      <c r="F5615" s="11"/>
      <c r="G5615" s="12"/>
    </row>
    <row r="5616" spans="2:7" x14ac:dyDescent="0.3">
      <c r="B5616" s="9"/>
      <c r="C5616" s="10"/>
      <c r="D5616" s="10"/>
      <c r="E5616" s="10"/>
      <c r="F5616" s="11"/>
      <c r="G5616" s="12"/>
    </row>
    <row r="5617" spans="2:7" x14ac:dyDescent="0.3">
      <c r="B5617" s="9"/>
      <c r="C5617" s="10"/>
      <c r="D5617" s="10"/>
      <c r="E5617" s="10"/>
      <c r="F5617" s="11"/>
      <c r="G5617" s="12"/>
    </row>
    <row r="5618" spans="2:7" x14ac:dyDescent="0.3">
      <c r="B5618" s="9"/>
      <c r="C5618" s="10"/>
      <c r="D5618" s="10"/>
      <c r="E5618" s="10"/>
      <c r="F5618" s="11"/>
      <c r="G5618" s="12"/>
    </row>
    <row r="5619" spans="2:7" x14ac:dyDescent="0.3">
      <c r="B5619" s="9"/>
      <c r="C5619" s="10"/>
      <c r="D5619" s="10"/>
      <c r="E5619" s="10"/>
      <c r="F5619" s="11"/>
      <c r="G5619" s="12"/>
    </row>
    <row r="5620" spans="2:7" x14ac:dyDescent="0.3">
      <c r="B5620" s="9"/>
      <c r="C5620" s="10"/>
      <c r="D5620" s="10"/>
      <c r="E5620" s="10"/>
      <c r="F5620" s="11"/>
      <c r="G5620" s="12"/>
    </row>
    <row r="5621" spans="2:7" x14ac:dyDescent="0.3">
      <c r="B5621" s="9"/>
      <c r="C5621" s="10"/>
      <c r="D5621" s="10"/>
      <c r="E5621" s="10"/>
      <c r="F5621" s="11"/>
      <c r="G5621" s="12"/>
    </row>
    <row r="5622" spans="2:7" x14ac:dyDescent="0.3">
      <c r="B5622" s="9"/>
      <c r="C5622" s="10"/>
      <c r="D5622" s="10"/>
      <c r="E5622" s="10"/>
      <c r="F5622" s="11"/>
      <c r="G5622" s="12"/>
    </row>
    <row r="5623" spans="2:7" x14ac:dyDescent="0.3">
      <c r="B5623" s="9"/>
      <c r="C5623" s="10"/>
      <c r="D5623" s="10"/>
      <c r="E5623" s="10"/>
      <c r="F5623" s="11"/>
      <c r="G5623" s="12"/>
    </row>
    <row r="5624" spans="2:7" x14ac:dyDescent="0.3">
      <c r="B5624" s="9"/>
      <c r="C5624" s="10"/>
      <c r="D5624" s="10"/>
      <c r="E5624" s="10"/>
      <c r="F5624" s="11"/>
      <c r="G5624" s="12"/>
    </row>
    <row r="5625" spans="2:7" x14ac:dyDescent="0.3">
      <c r="B5625" s="9"/>
      <c r="C5625" s="10"/>
      <c r="D5625" s="10"/>
      <c r="E5625" s="10"/>
      <c r="F5625" s="11"/>
      <c r="G5625" s="12"/>
    </row>
    <row r="5626" spans="2:7" x14ac:dyDescent="0.3">
      <c r="B5626" s="9"/>
      <c r="C5626" s="10"/>
      <c r="D5626" s="10"/>
      <c r="E5626" s="10"/>
      <c r="F5626" s="11"/>
      <c r="G5626" s="12"/>
    </row>
    <row r="5627" spans="2:7" x14ac:dyDescent="0.3">
      <c r="B5627" s="9"/>
      <c r="C5627" s="10"/>
      <c r="D5627" s="10"/>
      <c r="E5627" s="10"/>
      <c r="F5627" s="11"/>
      <c r="G5627" s="12"/>
    </row>
    <row r="5628" spans="2:7" x14ac:dyDescent="0.3">
      <c r="B5628" s="9"/>
      <c r="C5628" s="10"/>
      <c r="D5628" s="10"/>
      <c r="E5628" s="10"/>
      <c r="F5628" s="11"/>
      <c r="G5628" s="12"/>
    </row>
    <row r="5629" spans="2:7" x14ac:dyDescent="0.3">
      <c r="B5629" s="9"/>
      <c r="C5629" s="10"/>
      <c r="D5629" s="10"/>
      <c r="E5629" s="10"/>
      <c r="F5629" s="11"/>
      <c r="G5629" s="12"/>
    </row>
    <row r="5630" spans="2:7" x14ac:dyDescent="0.3">
      <c r="B5630" s="9"/>
      <c r="C5630" s="10"/>
      <c r="D5630" s="10"/>
      <c r="E5630" s="10"/>
      <c r="F5630" s="11"/>
      <c r="G5630" s="12"/>
    </row>
    <row r="5631" spans="2:7" x14ac:dyDescent="0.3">
      <c r="B5631" s="9"/>
      <c r="C5631" s="10"/>
      <c r="D5631" s="10"/>
      <c r="E5631" s="10"/>
      <c r="F5631" s="11"/>
      <c r="G5631" s="12"/>
    </row>
    <row r="5632" spans="2:7" x14ac:dyDescent="0.3">
      <c r="B5632" s="9"/>
      <c r="C5632" s="10"/>
      <c r="D5632" s="10"/>
      <c r="E5632" s="10"/>
      <c r="F5632" s="11"/>
      <c r="G5632" s="12"/>
    </row>
    <row r="5633" spans="2:7" x14ac:dyDescent="0.3">
      <c r="B5633" s="9"/>
      <c r="C5633" s="10"/>
      <c r="D5633" s="10"/>
      <c r="E5633" s="10"/>
      <c r="F5633" s="11"/>
      <c r="G5633" s="12"/>
    </row>
    <row r="5634" spans="2:7" x14ac:dyDescent="0.3">
      <c r="B5634" s="9"/>
      <c r="C5634" s="10"/>
      <c r="D5634" s="10"/>
      <c r="E5634" s="10"/>
      <c r="F5634" s="11"/>
      <c r="G5634" s="12"/>
    </row>
    <row r="5635" spans="2:7" x14ac:dyDescent="0.3">
      <c r="B5635" s="9"/>
      <c r="C5635" s="10"/>
      <c r="D5635" s="10"/>
      <c r="E5635" s="10"/>
      <c r="F5635" s="11"/>
      <c r="G5635" s="12"/>
    </row>
    <row r="5636" spans="2:7" x14ac:dyDescent="0.3">
      <c r="B5636" s="9"/>
      <c r="C5636" s="10"/>
      <c r="D5636" s="10"/>
      <c r="E5636" s="10"/>
      <c r="F5636" s="11"/>
      <c r="G5636" s="12"/>
    </row>
    <row r="5637" spans="2:7" x14ac:dyDescent="0.3">
      <c r="B5637" s="9"/>
      <c r="C5637" s="10"/>
      <c r="D5637" s="10"/>
      <c r="E5637" s="10"/>
      <c r="F5637" s="11"/>
      <c r="G5637" s="12"/>
    </row>
    <row r="5638" spans="2:7" x14ac:dyDescent="0.3">
      <c r="B5638" s="9"/>
      <c r="C5638" s="10"/>
      <c r="D5638" s="10"/>
      <c r="E5638" s="10"/>
      <c r="F5638" s="11"/>
      <c r="G5638" s="12"/>
    </row>
    <row r="5639" spans="2:7" x14ac:dyDescent="0.3">
      <c r="B5639" s="9"/>
      <c r="C5639" s="10"/>
      <c r="D5639" s="10"/>
      <c r="E5639" s="10"/>
      <c r="F5639" s="11"/>
      <c r="G5639" s="12"/>
    </row>
    <row r="5640" spans="2:7" x14ac:dyDescent="0.3">
      <c r="B5640" s="9"/>
      <c r="C5640" s="10"/>
      <c r="D5640" s="10"/>
      <c r="E5640" s="10"/>
      <c r="F5640" s="11"/>
      <c r="G5640" s="12"/>
    </row>
    <row r="5641" spans="2:7" x14ac:dyDescent="0.3">
      <c r="B5641" s="9"/>
      <c r="C5641" s="10"/>
      <c r="D5641" s="10"/>
      <c r="E5641" s="10"/>
      <c r="F5641" s="11"/>
      <c r="G5641" s="12"/>
    </row>
    <row r="5642" spans="2:7" x14ac:dyDescent="0.3">
      <c r="B5642" s="9"/>
      <c r="C5642" s="10"/>
      <c r="D5642" s="10"/>
      <c r="E5642" s="10"/>
      <c r="F5642" s="11"/>
      <c r="G5642" s="12"/>
    </row>
    <row r="5643" spans="2:7" x14ac:dyDescent="0.3">
      <c r="B5643" s="9"/>
      <c r="C5643" s="10"/>
      <c r="D5643" s="10"/>
      <c r="E5643" s="10"/>
      <c r="F5643" s="11"/>
      <c r="G5643" s="12"/>
    </row>
    <row r="5644" spans="2:7" x14ac:dyDescent="0.3">
      <c r="B5644" s="9"/>
      <c r="C5644" s="10"/>
      <c r="D5644" s="10"/>
      <c r="E5644" s="10"/>
      <c r="F5644" s="11"/>
      <c r="G5644" s="12"/>
    </row>
    <row r="5645" spans="2:7" x14ac:dyDescent="0.3">
      <c r="B5645" s="9"/>
      <c r="C5645" s="10"/>
      <c r="D5645" s="10"/>
      <c r="E5645" s="10"/>
      <c r="F5645" s="11"/>
      <c r="G5645" s="12"/>
    </row>
    <row r="5646" spans="2:7" x14ac:dyDescent="0.3">
      <c r="B5646" s="9"/>
      <c r="C5646" s="10"/>
      <c r="D5646" s="10"/>
      <c r="E5646" s="10"/>
      <c r="F5646" s="11"/>
      <c r="G5646" s="12"/>
    </row>
    <row r="5647" spans="2:7" x14ac:dyDescent="0.3">
      <c r="B5647" s="9"/>
      <c r="C5647" s="10"/>
      <c r="D5647" s="10"/>
      <c r="E5647" s="10"/>
      <c r="F5647" s="11"/>
      <c r="G5647" s="12"/>
    </row>
    <row r="5648" spans="2:7" x14ac:dyDescent="0.3">
      <c r="B5648" s="9"/>
      <c r="C5648" s="10"/>
      <c r="D5648" s="10"/>
      <c r="E5648" s="10"/>
      <c r="F5648" s="11"/>
      <c r="G5648" s="12"/>
    </row>
    <row r="5649" spans="2:7" x14ac:dyDescent="0.3">
      <c r="B5649" s="9"/>
      <c r="C5649" s="10"/>
      <c r="D5649" s="10"/>
      <c r="E5649" s="10"/>
      <c r="F5649" s="11"/>
      <c r="G5649" s="12"/>
    </row>
    <row r="5650" spans="2:7" x14ac:dyDescent="0.3">
      <c r="B5650" s="9"/>
      <c r="C5650" s="10"/>
      <c r="D5650" s="10"/>
      <c r="E5650" s="10"/>
      <c r="F5650" s="11"/>
      <c r="G5650" s="12"/>
    </row>
    <row r="5651" spans="2:7" x14ac:dyDescent="0.3">
      <c r="B5651" s="9"/>
      <c r="C5651" s="10"/>
      <c r="D5651" s="10"/>
      <c r="E5651" s="10"/>
      <c r="F5651" s="11"/>
      <c r="G5651" s="12"/>
    </row>
    <row r="5652" spans="2:7" x14ac:dyDescent="0.3">
      <c r="B5652" s="9"/>
      <c r="C5652" s="10"/>
      <c r="D5652" s="10"/>
      <c r="E5652" s="10"/>
      <c r="F5652" s="11"/>
      <c r="G5652" s="12"/>
    </row>
    <row r="5653" spans="2:7" x14ac:dyDescent="0.3">
      <c r="B5653" s="9"/>
      <c r="C5653" s="10"/>
      <c r="D5653" s="10"/>
      <c r="E5653" s="10"/>
      <c r="F5653" s="11"/>
      <c r="G5653" s="12"/>
    </row>
    <row r="5654" spans="2:7" x14ac:dyDescent="0.3">
      <c r="B5654" s="9"/>
      <c r="C5654" s="10"/>
      <c r="D5654" s="10"/>
      <c r="E5654" s="10"/>
      <c r="F5654" s="11"/>
      <c r="G5654" s="12"/>
    </row>
    <row r="5655" spans="2:7" x14ac:dyDescent="0.3">
      <c r="B5655" s="9"/>
      <c r="C5655" s="10"/>
      <c r="D5655" s="10"/>
      <c r="E5655" s="10"/>
      <c r="F5655" s="11"/>
      <c r="G5655" s="12"/>
    </row>
    <row r="5656" spans="2:7" x14ac:dyDescent="0.3">
      <c r="B5656" s="9"/>
      <c r="C5656" s="10"/>
      <c r="D5656" s="10"/>
      <c r="E5656" s="10"/>
      <c r="F5656" s="11"/>
      <c r="G5656" s="12"/>
    </row>
    <row r="5657" spans="2:7" x14ac:dyDescent="0.3">
      <c r="B5657" s="9"/>
      <c r="C5657" s="10"/>
      <c r="D5657" s="10"/>
      <c r="E5657" s="10"/>
      <c r="F5657" s="11"/>
      <c r="G5657" s="12"/>
    </row>
    <row r="5658" spans="2:7" x14ac:dyDescent="0.3">
      <c r="B5658" s="9"/>
      <c r="C5658" s="10"/>
      <c r="D5658" s="10"/>
      <c r="E5658" s="10"/>
      <c r="F5658" s="11"/>
      <c r="G5658" s="12"/>
    </row>
    <row r="5659" spans="2:7" x14ac:dyDescent="0.3">
      <c r="B5659" s="9"/>
      <c r="C5659" s="10"/>
      <c r="D5659" s="10"/>
      <c r="E5659" s="10"/>
      <c r="F5659" s="11"/>
      <c r="G5659" s="12"/>
    </row>
    <row r="5660" spans="2:7" x14ac:dyDescent="0.3">
      <c r="B5660" s="9"/>
      <c r="C5660" s="10"/>
      <c r="D5660" s="10"/>
      <c r="E5660" s="10"/>
      <c r="F5660" s="11"/>
      <c r="G5660" s="12"/>
    </row>
    <row r="5661" spans="2:7" x14ac:dyDescent="0.3">
      <c r="B5661" s="9"/>
      <c r="C5661" s="10"/>
      <c r="D5661" s="10"/>
      <c r="E5661" s="10"/>
      <c r="F5661" s="11"/>
      <c r="G5661" s="12"/>
    </row>
    <row r="5662" spans="2:7" x14ac:dyDescent="0.3">
      <c r="B5662" s="9"/>
      <c r="C5662" s="10"/>
      <c r="D5662" s="10"/>
      <c r="E5662" s="10"/>
      <c r="F5662" s="11"/>
      <c r="G5662" s="12"/>
    </row>
    <row r="5663" spans="2:7" x14ac:dyDescent="0.3">
      <c r="B5663" s="9"/>
      <c r="C5663" s="10"/>
      <c r="D5663" s="10"/>
      <c r="E5663" s="10"/>
      <c r="F5663" s="11"/>
      <c r="G5663" s="12"/>
    </row>
    <row r="5664" spans="2:7" x14ac:dyDescent="0.3">
      <c r="B5664" s="9"/>
      <c r="C5664" s="10"/>
      <c r="D5664" s="10"/>
      <c r="E5664" s="10"/>
      <c r="F5664" s="11"/>
      <c r="G5664" s="12"/>
    </row>
    <row r="5665" spans="2:7" x14ac:dyDescent="0.3">
      <c r="B5665" s="9"/>
      <c r="C5665" s="10"/>
      <c r="D5665" s="10"/>
      <c r="E5665" s="10"/>
      <c r="F5665" s="11"/>
      <c r="G5665" s="12"/>
    </row>
    <row r="5666" spans="2:7" x14ac:dyDescent="0.3">
      <c r="B5666" s="9"/>
      <c r="C5666" s="10"/>
      <c r="D5666" s="10"/>
      <c r="E5666" s="10"/>
      <c r="F5666" s="11"/>
      <c r="G5666" s="12"/>
    </row>
    <row r="5667" spans="2:7" x14ac:dyDescent="0.3">
      <c r="B5667" s="9"/>
      <c r="C5667" s="10"/>
      <c r="D5667" s="10"/>
      <c r="E5667" s="10"/>
      <c r="F5667" s="11"/>
      <c r="G5667" s="12"/>
    </row>
    <row r="5668" spans="2:7" x14ac:dyDescent="0.3">
      <c r="B5668" s="9"/>
      <c r="C5668" s="10"/>
      <c r="D5668" s="10"/>
      <c r="E5668" s="10"/>
      <c r="F5668" s="11"/>
      <c r="G5668" s="12"/>
    </row>
    <row r="5669" spans="2:7" x14ac:dyDescent="0.3">
      <c r="B5669" s="9"/>
      <c r="C5669" s="10"/>
      <c r="D5669" s="10"/>
      <c r="E5669" s="10"/>
      <c r="F5669" s="11"/>
      <c r="G5669" s="12"/>
    </row>
    <row r="5670" spans="2:7" x14ac:dyDescent="0.3">
      <c r="B5670" s="9"/>
      <c r="C5670" s="10"/>
      <c r="D5670" s="10"/>
      <c r="E5670" s="10"/>
      <c r="F5670" s="11"/>
      <c r="G5670" s="12"/>
    </row>
    <row r="5671" spans="2:7" x14ac:dyDescent="0.3">
      <c r="B5671" s="9"/>
      <c r="C5671" s="10"/>
      <c r="D5671" s="10"/>
      <c r="E5671" s="10"/>
      <c r="F5671" s="11"/>
      <c r="G5671" s="12"/>
    </row>
    <row r="5672" spans="2:7" x14ac:dyDescent="0.3">
      <c r="B5672" s="9"/>
      <c r="C5672" s="10"/>
      <c r="D5672" s="10"/>
      <c r="E5672" s="10"/>
      <c r="F5672" s="11"/>
      <c r="G5672" s="12"/>
    </row>
    <row r="5673" spans="2:7" x14ac:dyDescent="0.3">
      <c r="B5673" s="9"/>
      <c r="C5673" s="10"/>
      <c r="D5673" s="10"/>
      <c r="E5673" s="10"/>
      <c r="F5673" s="11"/>
      <c r="G5673" s="12"/>
    </row>
    <row r="5674" spans="2:7" x14ac:dyDescent="0.3">
      <c r="B5674" s="9"/>
      <c r="C5674" s="10"/>
      <c r="D5674" s="10"/>
      <c r="E5674" s="10"/>
      <c r="F5674" s="11"/>
      <c r="G5674" s="12"/>
    </row>
    <row r="5675" spans="2:7" x14ac:dyDescent="0.3">
      <c r="B5675" s="9"/>
      <c r="C5675" s="10"/>
      <c r="D5675" s="10"/>
      <c r="E5675" s="10"/>
      <c r="F5675" s="11"/>
      <c r="G5675" s="12"/>
    </row>
    <row r="5676" spans="2:7" x14ac:dyDescent="0.3">
      <c r="B5676" s="9"/>
      <c r="C5676" s="10"/>
      <c r="D5676" s="10"/>
      <c r="E5676" s="10"/>
      <c r="F5676" s="11"/>
      <c r="G5676" s="12"/>
    </row>
    <row r="5677" spans="2:7" x14ac:dyDescent="0.3">
      <c r="B5677" s="9"/>
      <c r="C5677" s="10"/>
      <c r="D5677" s="10"/>
      <c r="E5677" s="10"/>
      <c r="F5677" s="11"/>
      <c r="G5677" s="12"/>
    </row>
    <row r="5678" spans="2:7" x14ac:dyDescent="0.3">
      <c r="B5678" s="9"/>
      <c r="C5678" s="10"/>
      <c r="D5678" s="10"/>
      <c r="E5678" s="10"/>
      <c r="F5678" s="11"/>
      <c r="G5678" s="12"/>
    </row>
    <row r="5679" spans="2:7" x14ac:dyDescent="0.3">
      <c r="B5679" s="9"/>
      <c r="C5679" s="10"/>
      <c r="D5679" s="10"/>
      <c r="E5679" s="10"/>
      <c r="F5679" s="11"/>
      <c r="G5679" s="12"/>
    </row>
    <row r="5680" spans="2:7" x14ac:dyDescent="0.3">
      <c r="B5680" s="9"/>
      <c r="C5680" s="10"/>
      <c r="D5680" s="10"/>
      <c r="E5680" s="10"/>
      <c r="F5680" s="11"/>
      <c r="G5680" s="12"/>
    </row>
    <row r="5681" spans="2:7" x14ac:dyDescent="0.3">
      <c r="B5681" s="9"/>
      <c r="C5681" s="10"/>
      <c r="D5681" s="10"/>
      <c r="E5681" s="10"/>
      <c r="F5681" s="11"/>
      <c r="G5681" s="12"/>
    </row>
    <row r="5682" spans="2:7" x14ac:dyDescent="0.3">
      <c r="B5682" s="9"/>
      <c r="C5682" s="10"/>
      <c r="D5682" s="10"/>
      <c r="E5682" s="10"/>
      <c r="F5682" s="11"/>
      <c r="G5682" s="12"/>
    </row>
    <row r="5683" spans="2:7" x14ac:dyDescent="0.3">
      <c r="B5683" s="9"/>
      <c r="C5683" s="10"/>
      <c r="D5683" s="10"/>
      <c r="E5683" s="10"/>
      <c r="F5683" s="11"/>
      <c r="G5683" s="12"/>
    </row>
    <row r="5684" spans="2:7" x14ac:dyDescent="0.3">
      <c r="B5684" s="9"/>
      <c r="C5684" s="10"/>
      <c r="D5684" s="10"/>
      <c r="E5684" s="10"/>
      <c r="F5684" s="11"/>
      <c r="G5684" s="12"/>
    </row>
    <row r="5685" spans="2:7" x14ac:dyDescent="0.3">
      <c r="B5685" s="9"/>
      <c r="C5685" s="10"/>
      <c r="D5685" s="10"/>
      <c r="E5685" s="10"/>
      <c r="F5685" s="11"/>
      <c r="G5685" s="12"/>
    </row>
    <row r="5686" spans="2:7" x14ac:dyDescent="0.3">
      <c r="B5686" s="9"/>
      <c r="C5686" s="10"/>
      <c r="D5686" s="10"/>
      <c r="E5686" s="10"/>
      <c r="F5686" s="11"/>
      <c r="G5686" s="12"/>
    </row>
    <row r="5687" spans="2:7" x14ac:dyDescent="0.3">
      <c r="B5687" s="9"/>
      <c r="C5687" s="10"/>
      <c r="D5687" s="10"/>
      <c r="E5687" s="10"/>
      <c r="F5687" s="11"/>
      <c r="G5687" s="12"/>
    </row>
    <row r="5688" spans="2:7" x14ac:dyDescent="0.3">
      <c r="B5688" s="9"/>
      <c r="C5688" s="10"/>
      <c r="D5688" s="10"/>
      <c r="E5688" s="10"/>
      <c r="F5688" s="11"/>
      <c r="G5688" s="12"/>
    </row>
    <row r="5689" spans="2:7" x14ac:dyDescent="0.3">
      <c r="B5689" s="9"/>
      <c r="C5689" s="10"/>
      <c r="D5689" s="10"/>
      <c r="E5689" s="10"/>
      <c r="F5689" s="11"/>
      <c r="G5689" s="12"/>
    </row>
    <row r="5690" spans="2:7" x14ac:dyDescent="0.3">
      <c r="B5690" s="9"/>
      <c r="C5690" s="10"/>
      <c r="D5690" s="10"/>
      <c r="E5690" s="10"/>
      <c r="F5690" s="11"/>
      <c r="G5690" s="12"/>
    </row>
    <row r="5691" spans="2:7" x14ac:dyDescent="0.3">
      <c r="B5691" s="9"/>
      <c r="C5691" s="10"/>
      <c r="D5691" s="10"/>
      <c r="E5691" s="10"/>
      <c r="F5691" s="11"/>
      <c r="G5691" s="12"/>
    </row>
    <row r="5692" spans="2:7" x14ac:dyDescent="0.3">
      <c r="B5692" s="9"/>
      <c r="C5692" s="10"/>
      <c r="D5692" s="10"/>
      <c r="E5692" s="10"/>
      <c r="F5692" s="11"/>
      <c r="G5692" s="12"/>
    </row>
    <row r="5693" spans="2:7" x14ac:dyDescent="0.3">
      <c r="B5693" s="9"/>
      <c r="C5693" s="10"/>
      <c r="D5693" s="10"/>
      <c r="E5693" s="10"/>
      <c r="F5693" s="11"/>
      <c r="G5693" s="12"/>
    </row>
    <row r="5694" spans="2:7" x14ac:dyDescent="0.3">
      <c r="B5694" s="9"/>
      <c r="C5694" s="10"/>
      <c r="D5694" s="10"/>
      <c r="E5694" s="10"/>
      <c r="F5694" s="11"/>
      <c r="G5694" s="12"/>
    </row>
    <row r="5695" spans="2:7" x14ac:dyDescent="0.3">
      <c r="B5695" s="9"/>
      <c r="C5695" s="10"/>
      <c r="D5695" s="10"/>
      <c r="E5695" s="10"/>
      <c r="F5695" s="11"/>
      <c r="G5695" s="12"/>
    </row>
    <row r="5696" spans="2:7" x14ac:dyDescent="0.3">
      <c r="B5696" s="9"/>
      <c r="C5696" s="10"/>
      <c r="D5696" s="10"/>
      <c r="E5696" s="10"/>
      <c r="F5696" s="11"/>
      <c r="G5696" s="12"/>
    </row>
    <row r="5697" spans="2:7" x14ac:dyDescent="0.3">
      <c r="B5697" s="9"/>
      <c r="C5697" s="10"/>
      <c r="D5697" s="10"/>
      <c r="E5697" s="10"/>
      <c r="F5697" s="11"/>
      <c r="G5697" s="12"/>
    </row>
    <row r="5698" spans="2:7" x14ac:dyDescent="0.3">
      <c r="B5698" s="9"/>
      <c r="C5698" s="10"/>
      <c r="D5698" s="10"/>
      <c r="E5698" s="10"/>
      <c r="F5698" s="11"/>
      <c r="G5698" s="12"/>
    </row>
    <row r="5699" spans="2:7" x14ac:dyDescent="0.3">
      <c r="B5699" s="9"/>
      <c r="C5699" s="10"/>
      <c r="D5699" s="10"/>
      <c r="E5699" s="10"/>
      <c r="F5699" s="11"/>
      <c r="G5699" s="12"/>
    </row>
    <row r="5700" spans="2:7" x14ac:dyDescent="0.3">
      <c r="B5700" s="9"/>
      <c r="C5700" s="10"/>
      <c r="D5700" s="10"/>
      <c r="E5700" s="10"/>
      <c r="F5700" s="11"/>
      <c r="G5700" s="12"/>
    </row>
    <row r="5701" spans="2:7" x14ac:dyDescent="0.3">
      <c r="B5701" s="9"/>
      <c r="C5701" s="10"/>
      <c r="D5701" s="10"/>
      <c r="E5701" s="10"/>
      <c r="F5701" s="11"/>
      <c r="G5701" s="12"/>
    </row>
    <row r="5702" spans="2:7" x14ac:dyDescent="0.3">
      <c r="B5702" s="9"/>
      <c r="C5702" s="10"/>
      <c r="D5702" s="10"/>
      <c r="E5702" s="10"/>
      <c r="F5702" s="11"/>
      <c r="G5702" s="12"/>
    </row>
    <row r="5703" spans="2:7" x14ac:dyDescent="0.3">
      <c r="B5703" s="9"/>
      <c r="C5703" s="10"/>
      <c r="D5703" s="10"/>
      <c r="E5703" s="10"/>
      <c r="F5703" s="11"/>
      <c r="G5703" s="12"/>
    </row>
    <row r="5704" spans="2:7" x14ac:dyDescent="0.3">
      <c r="B5704" s="9"/>
      <c r="C5704" s="10"/>
      <c r="D5704" s="10"/>
      <c r="E5704" s="10"/>
      <c r="F5704" s="11"/>
      <c r="G5704" s="12"/>
    </row>
    <row r="5705" spans="2:7" x14ac:dyDescent="0.3">
      <c r="B5705" s="9"/>
      <c r="C5705" s="10"/>
      <c r="D5705" s="10"/>
      <c r="E5705" s="10"/>
      <c r="F5705" s="11"/>
      <c r="G5705" s="12"/>
    </row>
    <row r="5706" spans="2:7" x14ac:dyDescent="0.3">
      <c r="B5706" s="9"/>
      <c r="C5706" s="10"/>
      <c r="D5706" s="10"/>
      <c r="E5706" s="10"/>
      <c r="F5706" s="11"/>
      <c r="G5706" s="12"/>
    </row>
    <row r="5707" spans="2:7" x14ac:dyDescent="0.3">
      <c r="B5707" s="9"/>
      <c r="C5707" s="10"/>
      <c r="D5707" s="10"/>
      <c r="E5707" s="10"/>
      <c r="F5707" s="11"/>
      <c r="G5707" s="12"/>
    </row>
    <row r="5708" spans="2:7" x14ac:dyDescent="0.3">
      <c r="B5708" s="9"/>
      <c r="C5708" s="10"/>
      <c r="D5708" s="10"/>
      <c r="E5708" s="10"/>
      <c r="F5708" s="11"/>
      <c r="G5708" s="12"/>
    </row>
    <row r="5709" spans="2:7" x14ac:dyDescent="0.3">
      <c r="B5709" s="9"/>
      <c r="C5709" s="10"/>
      <c r="D5709" s="10"/>
      <c r="E5709" s="10"/>
      <c r="F5709" s="11"/>
      <c r="G5709" s="12"/>
    </row>
    <row r="5710" spans="2:7" x14ac:dyDescent="0.3">
      <c r="B5710" s="9"/>
      <c r="C5710" s="10"/>
      <c r="D5710" s="10"/>
      <c r="E5710" s="10"/>
      <c r="F5710" s="11"/>
      <c r="G5710" s="12"/>
    </row>
    <row r="5711" spans="2:7" x14ac:dyDescent="0.3">
      <c r="B5711" s="9"/>
      <c r="C5711" s="10"/>
      <c r="D5711" s="10"/>
      <c r="E5711" s="10"/>
      <c r="F5711" s="11"/>
      <c r="G5711" s="12"/>
    </row>
    <row r="5712" spans="2:7" x14ac:dyDescent="0.3">
      <c r="B5712" s="9"/>
      <c r="C5712" s="10"/>
      <c r="D5712" s="10"/>
      <c r="E5712" s="10"/>
      <c r="F5712" s="11"/>
      <c r="G5712" s="12"/>
    </row>
    <row r="5713" spans="2:7" x14ac:dyDescent="0.3">
      <c r="B5713" s="9"/>
      <c r="C5713" s="10"/>
      <c r="D5713" s="10"/>
      <c r="E5713" s="10"/>
      <c r="F5713" s="11"/>
      <c r="G5713" s="12"/>
    </row>
    <row r="5714" spans="2:7" x14ac:dyDescent="0.3">
      <c r="B5714" s="9"/>
      <c r="C5714" s="10"/>
      <c r="D5714" s="10"/>
      <c r="E5714" s="10"/>
      <c r="F5714" s="11"/>
      <c r="G5714" s="12"/>
    </row>
    <row r="5715" spans="2:7" x14ac:dyDescent="0.3">
      <c r="B5715" s="9"/>
      <c r="C5715" s="10"/>
      <c r="D5715" s="10"/>
      <c r="E5715" s="10"/>
      <c r="F5715" s="11"/>
      <c r="G5715" s="12"/>
    </row>
    <row r="5716" spans="2:7" x14ac:dyDescent="0.3">
      <c r="B5716" s="9"/>
      <c r="C5716" s="10"/>
      <c r="D5716" s="10"/>
      <c r="E5716" s="10"/>
      <c r="F5716" s="11"/>
      <c r="G5716" s="12"/>
    </row>
    <row r="5717" spans="2:7" x14ac:dyDescent="0.3">
      <c r="B5717" s="9"/>
      <c r="C5717" s="10"/>
      <c r="D5717" s="10"/>
      <c r="E5717" s="10"/>
      <c r="F5717" s="11"/>
      <c r="G5717" s="12"/>
    </row>
    <row r="5718" spans="2:7" x14ac:dyDescent="0.3">
      <c r="B5718" s="9"/>
      <c r="C5718" s="10"/>
      <c r="D5718" s="10"/>
      <c r="E5718" s="10"/>
      <c r="F5718" s="11"/>
      <c r="G5718" s="12"/>
    </row>
    <row r="5719" spans="2:7" x14ac:dyDescent="0.3">
      <c r="B5719" s="9"/>
      <c r="C5719" s="10"/>
      <c r="D5719" s="10"/>
      <c r="E5719" s="10"/>
      <c r="F5719" s="11"/>
      <c r="G5719" s="12"/>
    </row>
    <row r="5720" spans="2:7" x14ac:dyDescent="0.3">
      <c r="B5720" s="9"/>
      <c r="C5720" s="10"/>
      <c r="D5720" s="10"/>
      <c r="E5720" s="10"/>
      <c r="F5720" s="11"/>
      <c r="G5720" s="12"/>
    </row>
    <row r="5721" spans="2:7" x14ac:dyDescent="0.3">
      <c r="B5721" s="9"/>
      <c r="C5721" s="10"/>
      <c r="D5721" s="10"/>
      <c r="E5721" s="10"/>
      <c r="F5721" s="11"/>
      <c r="G5721" s="12"/>
    </row>
    <row r="5722" spans="2:7" x14ac:dyDescent="0.3">
      <c r="B5722" s="9"/>
      <c r="C5722" s="10"/>
      <c r="D5722" s="10"/>
      <c r="E5722" s="10"/>
      <c r="F5722" s="11"/>
      <c r="G5722" s="12"/>
    </row>
    <row r="5723" spans="2:7" x14ac:dyDescent="0.3">
      <c r="B5723" s="9"/>
      <c r="C5723" s="10"/>
      <c r="D5723" s="10"/>
      <c r="E5723" s="10"/>
      <c r="F5723" s="11"/>
      <c r="G5723" s="12"/>
    </row>
    <row r="5724" spans="2:7" x14ac:dyDescent="0.3">
      <c r="B5724" s="9"/>
      <c r="C5724" s="10"/>
      <c r="D5724" s="10"/>
      <c r="E5724" s="10"/>
      <c r="F5724" s="11"/>
      <c r="G5724" s="12"/>
    </row>
    <row r="5725" spans="2:7" x14ac:dyDescent="0.3">
      <c r="B5725" s="9"/>
      <c r="C5725" s="10"/>
      <c r="D5725" s="10"/>
      <c r="E5725" s="10"/>
      <c r="F5725" s="11"/>
      <c r="G5725" s="12"/>
    </row>
    <row r="5726" spans="2:7" x14ac:dyDescent="0.3">
      <c r="B5726" s="9"/>
      <c r="C5726" s="10"/>
      <c r="D5726" s="10"/>
      <c r="E5726" s="10"/>
      <c r="F5726" s="11"/>
      <c r="G5726" s="12"/>
    </row>
    <row r="5727" spans="2:7" x14ac:dyDescent="0.3">
      <c r="B5727" s="9"/>
      <c r="C5727" s="10"/>
      <c r="D5727" s="10"/>
      <c r="E5727" s="10"/>
      <c r="F5727" s="11"/>
      <c r="G5727" s="12"/>
    </row>
    <row r="5728" spans="2:7" x14ac:dyDescent="0.3">
      <c r="B5728" s="9"/>
      <c r="C5728" s="10"/>
      <c r="D5728" s="10"/>
      <c r="E5728" s="10"/>
      <c r="F5728" s="11"/>
      <c r="G5728" s="12"/>
    </row>
    <row r="5729" spans="2:7" x14ac:dyDescent="0.3">
      <c r="B5729" s="9"/>
      <c r="C5729" s="10"/>
      <c r="D5729" s="10"/>
      <c r="E5729" s="10"/>
      <c r="F5729" s="11"/>
      <c r="G5729" s="12"/>
    </row>
    <row r="5730" spans="2:7" x14ac:dyDescent="0.3">
      <c r="B5730" s="9"/>
      <c r="C5730" s="10"/>
      <c r="D5730" s="10"/>
      <c r="E5730" s="10"/>
      <c r="F5730" s="11"/>
      <c r="G5730" s="12"/>
    </row>
    <row r="5731" spans="2:7" x14ac:dyDescent="0.3">
      <c r="B5731" s="9"/>
      <c r="C5731" s="10"/>
      <c r="D5731" s="10"/>
      <c r="E5731" s="10"/>
      <c r="F5731" s="11"/>
      <c r="G5731" s="12"/>
    </row>
    <row r="5732" spans="2:7" x14ac:dyDescent="0.3">
      <c r="B5732" s="9"/>
      <c r="C5732" s="10"/>
      <c r="D5732" s="10"/>
      <c r="E5732" s="10"/>
      <c r="F5732" s="11"/>
      <c r="G5732" s="12"/>
    </row>
    <row r="5733" spans="2:7" x14ac:dyDescent="0.3">
      <c r="B5733" s="9"/>
      <c r="C5733" s="10"/>
      <c r="D5733" s="10"/>
      <c r="E5733" s="10"/>
      <c r="F5733" s="11"/>
      <c r="G5733" s="12"/>
    </row>
    <row r="5734" spans="2:7" x14ac:dyDescent="0.3">
      <c r="B5734" s="9"/>
      <c r="C5734" s="10"/>
      <c r="D5734" s="10"/>
      <c r="E5734" s="10"/>
      <c r="F5734" s="11"/>
      <c r="G5734" s="12"/>
    </row>
    <row r="5735" spans="2:7" x14ac:dyDescent="0.3">
      <c r="B5735" s="9"/>
      <c r="C5735" s="10"/>
      <c r="D5735" s="10"/>
      <c r="E5735" s="10"/>
      <c r="F5735" s="11"/>
      <c r="G5735" s="12"/>
    </row>
    <row r="5736" spans="2:7" x14ac:dyDescent="0.3">
      <c r="B5736" s="9"/>
      <c r="C5736" s="10"/>
      <c r="D5736" s="10"/>
      <c r="E5736" s="10"/>
      <c r="F5736" s="11"/>
      <c r="G5736" s="12"/>
    </row>
    <row r="5737" spans="2:7" x14ac:dyDescent="0.3">
      <c r="B5737" s="9"/>
      <c r="C5737" s="10"/>
      <c r="D5737" s="10"/>
      <c r="E5737" s="10"/>
      <c r="F5737" s="11"/>
      <c r="G5737" s="12"/>
    </row>
    <row r="5738" spans="2:7" x14ac:dyDescent="0.3">
      <c r="B5738" s="9"/>
      <c r="C5738" s="10"/>
      <c r="D5738" s="10"/>
      <c r="E5738" s="10"/>
      <c r="F5738" s="11"/>
      <c r="G5738" s="12"/>
    </row>
    <row r="5739" spans="2:7" x14ac:dyDescent="0.3">
      <c r="B5739" s="9"/>
      <c r="C5739" s="10"/>
      <c r="D5739" s="10"/>
      <c r="E5739" s="10"/>
      <c r="F5739" s="11"/>
      <c r="G5739" s="12"/>
    </row>
    <row r="5740" spans="2:7" x14ac:dyDescent="0.3">
      <c r="B5740" s="9"/>
      <c r="C5740" s="10"/>
      <c r="D5740" s="10"/>
      <c r="E5740" s="10"/>
      <c r="F5740" s="11"/>
      <c r="G5740" s="12"/>
    </row>
    <row r="5741" spans="2:7" x14ac:dyDescent="0.3">
      <c r="B5741" s="9"/>
      <c r="C5741" s="10"/>
      <c r="D5741" s="10"/>
      <c r="E5741" s="10"/>
      <c r="F5741" s="11"/>
      <c r="G5741" s="12"/>
    </row>
    <row r="5742" spans="2:7" x14ac:dyDescent="0.3">
      <c r="B5742" s="9"/>
      <c r="C5742" s="10"/>
      <c r="D5742" s="10"/>
      <c r="E5742" s="10"/>
      <c r="F5742" s="11"/>
      <c r="G5742" s="12"/>
    </row>
    <row r="5743" spans="2:7" x14ac:dyDescent="0.3">
      <c r="B5743" s="9"/>
      <c r="C5743" s="10"/>
      <c r="D5743" s="10"/>
      <c r="E5743" s="10"/>
      <c r="F5743" s="11"/>
      <c r="G5743" s="12"/>
    </row>
    <row r="5744" spans="2:7" x14ac:dyDescent="0.3">
      <c r="B5744" s="9"/>
      <c r="C5744" s="10"/>
      <c r="D5744" s="10"/>
      <c r="E5744" s="10"/>
      <c r="F5744" s="11"/>
      <c r="G5744" s="12"/>
    </row>
    <row r="5745" spans="2:7" x14ac:dyDescent="0.3">
      <c r="B5745" s="9"/>
      <c r="C5745" s="10"/>
      <c r="D5745" s="10"/>
      <c r="E5745" s="10"/>
      <c r="F5745" s="11"/>
      <c r="G5745" s="12"/>
    </row>
    <row r="5746" spans="2:7" x14ac:dyDescent="0.3">
      <c r="B5746" s="9"/>
      <c r="C5746" s="10"/>
      <c r="D5746" s="10"/>
      <c r="E5746" s="10"/>
      <c r="F5746" s="11"/>
      <c r="G5746" s="12"/>
    </row>
    <row r="5747" spans="2:7" x14ac:dyDescent="0.3">
      <c r="B5747" s="9"/>
      <c r="C5747" s="10"/>
      <c r="D5747" s="10"/>
      <c r="E5747" s="10"/>
      <c r="F5747" s="11"/>
      <c r="G5747" s="12"/>
    </row>
    <row r="5748" spans="2:7" x14ac:dyDescent="0.3">
      <c r="B5748" s="9"/>
      <c r="C5748" s="10"/>
      <c r="D5748" s="10"/>
      <c r="E5748" s="10"/>
      <c r="F5748" s="11"/>
      <c r="G5748" s="12"/>
    </row>
    <row r="5749" spans="2:7" x14ac:dyDescent="0.3">
      <c r="B5749" s="9"/>
      <c r="C5749" s="10"/>
      <c r="D5749" s="10"/>
      <c r="E5749" s="10"/>
      <c r="F5749" s="11"/>
      <c r="G5749" s="12"/>
    </row>
    <row r="5750" spans="2:7" x14ac:dyDescent="0.3">
      <c r="B5750" s="9"/>
      <c r="C5750" s="10"/>
      <c r="D5750" s="10"/>
      <c r="E5750" s="10"/>
      <c r="F5750" s="11"/>
      <c r="G5750" s="12"/>
    </row>
    <row r="5751" spans="2:7" x14ac:dyDescent="0.3">
      <c r="B5751" s="9"/>
      <c r="C5751" s="10"/>
      <c r="D5751" s="10"/>
      <c r="E5751" s="10"/>
      <c r="F5751" s="11"/>
      <c r="G5751" s="12"/>
    </row>
    <row r="5752" spans="2:7" x14ac:dyDescent="0.3">
      <c r="B5752" s="9"/>
      <c r="C5752" s="10"/>
      <c r="D5752" s="10"/>
      <c r="E5752" s="10"/>
      <c r="F5752" s="11"/>
      <c r="G5752" s="12"/>
    </row>
    <row r="5753" spans="2:7" x14ac:dyDescent="0.3">
      <c r="B5753" s="9"/>
      <c r="C5753" s="10"/>
      <c r="D5753" s="10"/>
      <c r="E5753" s="10"/>
      <c r="F5753" s="11"/>
      <c r="G5753" s="12"/>
    </row>
    <row r="5754" spans="2:7" x14ac:dyDescent="0.3">
      <c r="B5754" s="9"/>
      <c r="C5754" s="10"/>
      <c r="D5754" s="10"/>
      <c r="E5754" s="10"/>
      <c r="F5754" s="11"/>
      <c r="G5754" s="12"/>
    </row>
    <row r="5755" spans="2:7" x14ac:dyDescent="0.3">
      <c r="B5755" s="9"/>
      <c r="C5755" s="10"/>
      <c r="D5755" s="10"/>
      <c r="E5755" s="10"/>
      <c r="F5755" s="11"/>
      <c r="G5755" s="12"/>
    </row>
    <row r="5756" spans="2:7" x14ac:dyDescent="0.3">
      <c r="B5756" s="9"/>
      <c r="C5756" s="10"/>
      <c r="D5756" s="10"/>
      <c r="E5756" s="10"/>
      <c r="F5756" s="11"/>
      <c r="G5756" s="12"/>
    </row>
    <row r="5757" spans="2:7" x14ac:dyDescent="0.3">
      <c r="B5757" s="9"/>
      <c r="C5757" s="10"/>
      <c r="D5757" s="10"/>
      <c r="E5757" s="10"/>
      <c r="F5757" s="11"/>
      <c r="G5757" s="12"/>
    </row>
    <row r="5758" spans="2:7" x14ac:dyDescent="0.3">
      <c r="B5758" s="9"/>
      <c r="C5758" s="10"/>
      <c r="D5758" s="10"/>
      <c r="E5758" s="10"/>
      <c r="F5758" s="11"/>
      <c r="G5758" s="12"/>
    </row>
    <row r="5759" spans="2:7" x14ac:dyDescent="0.3">
      <c r="B5759" s="9"/>
      <c r="C5759" s="10"/>
      <c r="D5759" s="10"/>
      <c r="E5759" s="10"/>
      <c r="F5759" s="11"/>
      <c r="G5759" s="12"/>
    </row>
    <row r="5760" spans="2:7" x14ac:dyDescent="0.3">
      <c r="B5760" s="9"/>
      <c r="C5760" s="10"/>
      <c r="D5760" s="10"/>
      <c r="E5760" s="10"/>
      <c r="F5760" s="11"/>
      <c r="G5760" s="12"/>
    </row>
    <row r="5761" spans="2:7" x14ac:dyDescent="0.3">
      <c r="B5761" s="9"/>
      <c r="C5761" s="10"/>
      <c r="D5761" s="10"/>
      <c r="E5761" s="10"/>
      <c r="F5761" s="11"/>
      <c r="G5761" s="12"/>
    </row>
    <row r="5762" spans="2:7" x14ac:dyDescent="0.3">
      <c r="B5762" s="9"/>
      <c r="C5762" s="10"/>
      <c r="D5762" s="10"/>
      <c r="E5762" s="10"/>
      <c r="F5762" s="11"/>
      <c r="G5762" s="12"/>
    </row>
    <row r="5763" spans="2:7" x14ac:dyDescent="0.3">
      <c r="B5763" s="9"/>
      <c r="C5763" s="10"/>
      <c r="D5763" s="10"/>
      <c r="E5763" s="10"/>
      <c r="F5763" s="11"/>
      <c r="G5763" s="12"/>
    </row>
    <row r="5764" spans="2:7" x14ac:dyDescent="0.3">
      <c r="B5764" s="9"/>
      <c r="C5764" s="10"/>
      <c r="D5764" s="10"/>
      <c r="E5764" s="10"/>
      <c r="F5764" s="11"/>
      <c r="G5764" s="12"/>
    </row>
    <row r="5765" spans="2:7" x14ac:dyDescent="0.3">
      <c r="B5765" s="9"/>
      <c r="C5765" s="10"/>
      <c r="D5765" s="10"/>
      <c r="E5765" s="10"/>
      <c r="F5765" s="11"/>
      <c r="G5765" s="12"/>
    </row>
    <row r="5766" spans="2:7" x14ac:dyDescent="0.3">
      <c r="B5766" s="9"/>
      <c r="C5766" s="10"/>
      <c r="D5766" s="10"/>
      <c r="E5766" s="10"/>
      <c r="F5766" s="11"/>
      <c r="G5766" s="12"/>
    </row>
    <row r="5767" spans="2:7" x14ac:dyDescent="0.3">
      <c r="B5767" s="9"/>
      <c r="C5767" s="10"/>
      <c r="D5767" s="10"/>
      <c r="E5767" s="10"/>
      <c r="F5767" s="11"/>
      <c r="G5767" s="12"/>
    </row>
    <row r="5768" spans="2:7" x14ac:dyDescent="0.3">
      <c r="B5768" s="9"/>
      <c r="C5768" s="10"/>
      <c r="D5768" s="10"/>
      <c r="E5768" s="10"/>
      <c r="F5768" s="11"/>
      <c r="G5768" s="12"/>
    </row>
    <row r="5769" spans="2:7" x14ac:dyDescent="0.3">
      <c r="B5769" s="9"/>
      <c r="C5769" s="10"/>
      <c r="D5769" s="10"/>
      <c r="E5769" s="10"/>
      <c r="F5769" s="11"/>
      <c r="G5769" s="12"/>
    </row>
    <row r="5770" spans="2:7" x14ac:dyDescent="0.3">
      <c r="B5770" s="9"/>
      <c r="C5770" s="10"/>
      <c r="D5770" s="10"/>
      <c r="E5770" s="10"/>
      <c r="F5770" s="11"/>
      <c r="G5770" s="12"/>
    </row>
    <row r="5771" spans="2:7" x14ac:dyDescent="0.3">
      <c r="B5771" s="9"/>
      <c r="C5771" s="10"/>
      <c r="D5771" s="10"/>
      <c r="E5771" s="10"/>
      <c r="F5771" s="11"/>
      <c r="G5771" s="12"/>
    </row>
    <row r="5772" spans="2:7" x14ac:dyDescent="0.3">
      <c r="B5772" s="9"/>
      <c r="C5772" s="10"/>
      <c r="D5772" s="10"/>
      <c r="E5772" s="10"/>
      <c r="F5772" s="11"/>
      <c r="G5772" s="12"/>
    </row>
    <row r="5773" spans="2:7" x14ac:dyDescent="0.3">
      <c r="B5773" s="9"/>
      <c r="C5773" s="10"/>
      <c r="D5773" s="10"/>
      <c r="E5773" s="10"/>
      <c r="F5773" s="11"/>
      <c r="G5773" s="12"/>
    </row>
    <row r="5774" spans="2:7" x14ac:dyDescent="0.3">
      <c r="B5774" s="9"/>
      <c r="C5774" s="10"/>
      <c r="D5774" s="10"/>
      <c r="E5774" s="10"/>
      <c r="F5774" s="11"/>
      <c r="G5774" s="12"/>
    </row>
    <row r="5775" spans="2:7" x14ac:dyDescent="0.3">
      <c r="B5775" s="9"/>
      <c r="C5775" s="10"/>
      <c r="D5775" s="10"/>
      <c r="E5775" s="10"/>
      <c r="F5775" s="11"/>
      <c r="G5775" s="12"/>
    </row>
    <row r="5776" spans="2:7" x14ac:dyDescent="0.3">
      <c r="B5776" s="9"/>
      <c r="C5776" s="10"/>
      <c r="D5776" s="10"/>
      <c r="E5776" s="10"/>
      <c r="F5776" s="11"/>
      <c r="G5776" s="12"/>
    </row>
    <row r="5777" spans="2:7" x14ac:dyDescent="0.3">
      <c r="B5777" s="9"/>
      <c r="C5777" s="10"/>
      <c r="D5777" s="10"/>
      <c r="E5777" s="10"/>
      <c r="F5777" s="11"/>
      <c r="G5777" s="12"/>
    </row>
    <row r="5778" spans="2:7" x14ac:dyDescent="0.3">
      <c r="B5778" s="9"/>
      <c r="C5778" s="10"/>
      <c r="D5778" s="10"/>
      <c r="E5778" s="10"/>
      <c r="F5778" s="11"/>
      <c r="G5778" s="12"/>
    </row>
    <row r="5779" spans="2:7" x14ac:dyDescent="0.3">
      <c r="B5779" s="9"/>
      <c r="C5779" s="10"/>
      <c r="D5779" s="10"/>
      <c r="E5779" s="10"/>
      <c r="F5779" s="11"/>
      <c r="G5779" s="12"/>
    </row>
    <row r="5780" spans="2:7" x14ac:dyDescent="0.3">
      <c r="B5780" s="9"/>
      <c r="C5780" s="10"/>
      <c r="D5780" s="10"/>
      <c r="E5780" s="10"/>
      <c r="F5780" s="11"/>
      <c r="G5780" s="12"/>
    </row>
    <row r="5781" spans="2:7" x14ac:dyDescent="0.3">
      <c r="B5781" s="9"/>
      <c r="C5781" s="10"/>
      <c r="D5781" s="10"/>
      <c r="E5781" s="10"/>
      <c r="F5781" s="11"/>
      <c r="G5781" s="12"/>
    </row>
    <row r="5782" spans="2:7" x14ac:dyDescent="0.3">
      <c r="B5782" s="9"/>
      <c r="C5782" s="10"/>
      <c r="D5782" s="10"/>
      <c r="E5782" s="10"/>
      <c r="F5782" s="11"/>
      <c r="G5782" s="12"/>
    </row>
    <row r="5783" spans="2:7" x14ac:dyDescent="0.3">
      <c r="B5783" s="9"/>
      <c r="C5783" s="10"/>
      <c r="D5783" s="10"/>
      <c r="E5783" s="10"/>
      <c r="F5783" s="11"/>
      <c r="G5783" s="12"/>
    </row>
    <row r="5784" spans="2:7" x14ac:dyDescent="0.3">
      <c r="B5784" s="9"/>
      <c r="C5784" s="10"/>
      <c r="D5784" s="10"/>
      <c r="E5784" s="10"/>
      <c r="F5784" s="11"/>
      <c r="G5784" s="12"/>
    </row>
    <row r="5785" spans="2:7" x14ac:dyDescent="0.3">
      <c r="B5785" s="9"/>
      <c r="C5785" s="10"/>
      <c r="D5785" s="10"/>
      <c r="E5785" s="10"/>
      <c r="F5785" s="11"/>
      <c r="G5785" s="12"/>
    </row>
    <row r="5786" spans="2:7" x14ac:dyDescent="0.3">
      <c r="B5786" s="9"/>
      <c r="C5786" s="10"/>
      <c r="D5786" s="10"/>
      <c r="E5786" s="10"/>
      <c r="F5786" s="11"/>
      <c r="G5786" s="12"/>
    </row>
    <row r="5787" spans="2:7" x14ac:dyDescent="0.3">
      <c r="B5787" s="9"/>
      <c r="C5787" s="10"/>
      <c r="D5787" s="10"/>
      <c r="E5787" s="10"/>
      <c r="F5787" s="11"/>
      <c r="G5787" s="12"/>
    </row>
    <row r="5788" spans="2:7" x14ac:dyDescent="0.3">
      <c r="B5788" s="9"/>
      <c r="C5788" s="10"/>
      <c r="D5788" s="10"/>
      <c r="E5788" s="10"/>
      <c r="F5788" s="11"/>
      <c r="G5788" s="12"/>
    </row>
    <row r="5789" spans="2:7" x14ac:dyDescent="0.3">
      <c r="B5789" s="9"/>
      <c r="C5789" s="10"/>
      <c r="D5789" s="10"/>
      <c r="E5789" s="10"/>
      <c r="F5789" s="11"/>
      <c r="G5789" s="12"/>
    </row>
    <row r="5790" spans="2:7" x14ac:dyDescent="0.3">
      <c r="B5790" s="9"/>
      <c r="C5790" s="10"/>
      <c r="D5790" s="10"/>
      <c r="E5790" s="10"/>
      <c r="F5790" s="11"/>
      <c r="G5790" s="12"/>
    </row>
    <row r="5791" spans="2:7" x14ac:dyDescent="0.3">
      <c r="B5791" s="9"/>
      <c r="C5791" s="10"/>
      <c r="D5791" s="10"/>
      <c r="E5791" s="10"/>
      <c r="F5791" s="11"/>
      <c r="G5791" s="12"/>
    </row>
    <row r="5792" spans="2:7" x14ac:dyDescent="0.3">
      <c r="B5792" s="9"/>
      <c r="C5792" s="10"/>
      <c r="D5792" s="10"/>
      <c r="E5792" s="10"/>
      <c r="F5792" s="11"/>
      <c r="G5792" s="12"/>
    </row>
    <row r="5793" spans="2:7" x14ac:dyDescent="0.3">
      <c r="B5793" s="9"/>
      <c r="C5793" s="10"/>
      <c r="D5793" s="10"/>
      <c r="E5793" s="10"/>
      <c r="F5793" s="11"/>
      <c r="G5793" s="12"/>
    </row>
    <row r="5794" spans="2:7" x14ac:dyDescent="0.3">
      <c r="B5794" s="9"/>
      <c r="C5794" s="10"/>
      <c r="D5794" s="10"/>
      <c r="E5794" s="10"/>
      <c r="F5794" s="11"/>
      <c r="G5794" s="12"/>
    </row>
    <row r="5795" spans="2:7" x14ac:dyDescent="0.3">
      <c r="B5795" s="9"/>
      <c r="C5795" s="10"/>
      <c r="D5795" s="10"/>
      <c r="E5795" s="10"/>
      <c r="F5795" s="11"/>
      <c r="G5795" s="12"/>
    </row>
    <row r="5796" spans="2:7" x14ac:dyDescent="0.3">
      <c r="B5796" s="9"/>
      <c r="C5796" s="10"/>
      <c r="D5796" s="10"/>
      <c r="E5796" s="10"/>
      <c r="F5796" s="11"/>
      <c r="G5796" s="12"/>
    </row>
    <row r="5797" spans="2:7" x14ac:dyDescent="0.3">
      <c r="B5797" s="9"/>
      <c r="C5797" s="10"/>
      <c r="D5797" s="10"/>
      <c r="E5797" s="10"/>
      <c r="F5797" s="11"/>
      <c r="G5797" s="12"/>
    </row>
    <row r="5798" spans="2:7" x14ac:dyDescent="0.3">
      <c r="B5798" s="9"/>
      <c r="C5798" s="10"/>
      <c r="D5798" s="10"/>
      <c r="E5798" s="10"/>
      <c r="F5798" s="11"/>
      <c r="G5798" s="12"/>
    </row>
    <row r="5799" spans="2:7" x14ac:dyDescent="0.3">
      <c r="B5799" s="9"/>
      <c r="C5799" s="10"/>
      <c r="D5799" s="10"/>
      <c r="E5799" s="10"/>
      <c r="F5799" s="11"/>
      <c r="G5799" s="12"/>
    </row>
    <row r="5800" spans="2:7" x14ac:dyDescent="0.3">
      <c r="B5800" s="9"/>
      <c r="C5800" s="10"/>
      <c r="D5800" s="10"/>
      <c r="E5800" s="10"/>
      <c r="F5800" s="11"/>
      <c r="G5800" s="12"/>
    </row>
    <row r="5801" spans="2:7" x14ac:dyDescent="0.3">
      <c r="B5801" s="9"/>
      <c r="C5801" s="10"/>
      <c r="D5801" s="10"/>
      <c r="E5801" s="10"/>
      <c r="F5801" s="11"/>
      <c r="G5801" s="12"/>
    </row>
    <row r="5802" spans="2:7" x14ac:dyDescent="0.3">
      <c r="B5802" s="9"/>
      <c r="C5802" s="10"/>
      <c r="D5802" s="10"/>
      <c r="E5802" s="10"/>
      <c r="F5802" s="11"/>
      <c r="G5802" s="12"/>
    </row>
    <row r="5803" spans="2:7" x14ac:dyDescent="0.3">
      <c r="B5803" s="9"/>
      <c r="C5803" s="10"/>
      <c r="D5803" s="10"/>
      <c r="E5803" s="10"/>
      <c r="F5803" s="11"/>
      <c r="G5803" s="12"/>
    </row>
    <row r="5804" spans="2:7" x14ac:dyDescent="0.3">
      <c r="B5804" s="9"/>
      <c r="C5804" s="10"/>
      <c r="D5804" s="10"/>
      <c r="E5804" s="10"/>
      <c r="F5804" s="11"/>
      <c r="G5804" s="12"/>
    </row>
    <row r="5805" spans="2:7" x14ac:dyDescent="0.3">
      <c r="B5805" s="9"/>
      <c r="C5805" s="10"/>
      <c r="D5805" s="10"/>
      <c r="E5805" s="10"/>
      <c r="F5805" s="11"/>
      <c r="G5805" s="12"/>
    </row>
    <row r="5806" spans="2:7" x14ac:dyDescent="0.3">
      <c r="B5806" s="9"/>
      <c r="C5806" s="10"/>
      <c r="D5806" s="10"/>
      <c r="E5806" s="10"/>
      <c r="F5806" s="11"/>
      <c r="G5806" s="12"/>
    </row>
    <row r="5807" spans="2:7" x14ac:dyDescent="0.3">
      <c r="B5807" s="9"/>
      <c r="C5807" s="10"/>
      <c r="D5807" s="10"/>
      <c r="E5807" s="10"/>
      <c r="F5807" s="11"/>
      <c r="G5807" s="12"/>
    </row>
    <row r="5808" spans="2:7" x14ac:dyDescent="0.3">
      <c r="B5808" s="9"/>
      <c r="C5808" s="10"/>
      <c r="D5808" s="10"/>
      <c r="E5808" s="10"/>
      <c r="F5808" s="11"/>
      <c r="G5808" s="12"/>
    </row>
    <row r="5809" spans="2:7" x14ac:dyDescent="0.3">
      <c r="B5809" s="9"/>
      <c r="C5809" s="10"/>
      <c r="D5809" s="10"/>
      <c r="E5809" s="10"/>
      <c r="F5809" s="11"/>
      <c r="G5809" s="12"/>
    </row>
    <row r="5810" spans="2:7" x14ac:dyDescent="0.3">
      <c r="B5810" s="9"/>
      <c r="C5810" s="10"/>
      <c r="D5810" s="10"/>
      <c r="E5810" s="10"/>
      <c r="F5810" s="11"/>
      <c r="G5810" s="12"/>
    </row>
    <row r="5811" spans="2:7" x14ac:dyDescent="0.3">
      <c r="B5811" s="9"/>
      <c r="C5811" s="10"/>
      <c r="D5811" s="10"/>
      <c r="E5811" s="10"/>
      <c r="F5811" s="11"/>
      <c r="G5811" s="12"/>
    </row>
    <row r="5812" spans="2:7" x14ac:dyDescent="0.3">
      <c r="B5812" s="9"/>
      <c r="C5812" s="10"/>
      <c r="D5812" s="10"/>
      <c r="E5812" s="10"/>
      <c r="F5812" s="11"/>
      <c r="G5812" s="12"/>
    </row>
    <row r="5813" spans="2:7" x14ac:dyDescent="0.3">
      <c r="B5813" s="9"/>
      <c r="C5813" s="10"/>
      <c r="D5813" s="10"/>
      <c r="E5813" s="10"/>
      <c r="F5813" s="11"/>
      <c r="G5813" s="12"/>
    </row>
    <row r="5814" spans="2:7" x14ac:dyDescent="0.3">
      <c r="B5814" s="9"/>
      <c r="C5814" s="10"/>
      <c r="D5814" s="10"/>
      <c r="E5814" s="10"/>
      <c r="F5814" s="11"/>
      <c r="G5814" s="12"/>
    </row>
    <row r="5815" spans="2:7" x14ac:dyDescent="0.3">
      <c r="B5815" s="9"/>
      <c r="C5815" s="10"/>
      <c r="D5815" s="10"/>
      <c r="E5815" s="10"/>
      <c r="F5815" s="11"/>
      <c r="G5815" s="12"/>
    </row>
    <row r="5816" spans="2:7" x14ac:dyDescent="0.3">
      <c r="B5816" s="9"/>
      <c r="C5816" s="10"/>
      <c r="D5816" s="10"/>
      <c r="E5816" s="10"/>
      <c r="F5816" s="11"/>
      <c r="G5816" s="12"/>
    </row>
    <row r="5817" spans="2:7" x14ac:dyDescent="0.3">
      <c r="B5817" s="9"/>
      <c r="C5817" s="10"/>
      <c r="D5817" s="10"/>
      <c r="E5817" s="10"/>
      <c r="F5817" s="11"/>
      <c r="G5817" s="12"/>
    </row>
    <row r="5818" spans="2:7" x14ac:dyDescent="0.3">
      <c r="B5818" s="9"/>
      <c r="C5818" s="10"/>
      <c r="D5818" s="10"/>
      <c r="E5818" s="10"/>
      <c r="F5818" s="11"/>
      <c r="G5818" s="12"/>
    </row>
    <row r="5819" spans="2:7" x14ac:dyDescent="0.3">
      <c r="B5819" s="9"/>
      <c r="C5819" s="10"/>
      <c r="D5819" s="10"/>
      <c r="E5819" s="10"/>
      <c r="F5819" s="11"/>
      <c r="G5819" s="12"/>
    </row>
    <row r="5820" spans="2:7" x14ac:dyDescent="0.3">
      <c r="B5820" s="9"/>
      <c r="C5820" s="10"/>
      <c r="D5820" s="10"/>
      <c r="E5820" s="10"/>
      <c r="F5820" s="11"/>
      <c r="G5820" s="12"/>
    </row>
    <row r="5821" spans="2:7" x14ac:dyDescent="0.3">
      <c r="B5821" s="9"/>
      <c r="C5821" s="10"/>
      <c r="D5821" s="10"/>
      <c r="E5821" s="10"/>
      <c r="F5821" s="11"/>
      <c r="G5821" s="12"/>
    </row>
    <row r="5822" spans="2:7" x14ac:dyDescent="0.3">
      <c r="B5822" s="9"/>
      <c r="C5822" s="10"/>
      <c r="D5822" s="10"/>
      <c r="E5822" s="10"/>
      <c r="F5822" s="11"/>
      <c r="G5822" s="12"/>
    </row>
    <row r="5823" spans="2:7" x14ac:dyDescent="0.3">
      <c r="B5823" s="9"/>
      <c r="C5823" s="10"/>
      <c r="D5823" s="10"/>
      <c r="E5823" s="10"/>
      <c r="F5823" s="11"/>
      <c r="G5823" s="12"/>
    </row>
    <row r="5824" spans="2:7" x14ac:dyDescent="0.3">
      <c r="B5824" s="9"/>
      <c r="C5824" s="10"/>
      <c r="D5824" s="10"/>
      <c r="E5824" s="10"/>
      <c r="F5824" s="11"/>
      <c r="G5824" s="12"/>
    </row>
    <row r="5825" spans="2:7" x14ac:dyDescent="0.3">
      <c r="B5825" s="9"/>
      <c r="C5825" s="10"/>
      <c r="D5825" s="10"/>
      <c r="E5825" s="10"/>
      <c r="F5825" s="11"/>
      <c r="G5825" s="12"/>
    </row>
    <row r="5826" spans="2:7" x14ac:dyDescent="0.3">
      <c r="B5826" s="9"/>
      <c r="C5826" s="10"/>
      <c r="D5826" s="10"/>
      <c r="E5826" s="10"/>
      <c r="F5826" s="11"/>
      <c r="G5826" s="12"/>
    </row>
    <row r="5827" spans="2:7" x14ac:dyDescent="0.3">
      <c r="B5827" s="9"/>
      <c r="C5827" s="10"/>
      <c r="D5827" s="10"/>
      <c r="E5827" s="10"/>
      <c r="F5827" s="11"/>
      <c r="G5827" s="12"/>
    </row>
    <row r="5828" spans="2:7" x14ac:dyDescent="0.3">
      <c r="B5828" s="9"/>
      <c r="C5828" s="10"/>
      <c r="D5828" s="10"/>
      <c r="E5828" s="10"/>
      <c r="F5828" s="11"/>
      <c r="G5828" s="12"/>
    </row>
    <row r="5829" spans="2:7" x14ac:dyDescent="0.3">
      <c r="B5829" s="9"/>
      <c r="C5829" s="10"/>
      <c r="D5829" s="10"/>
      <c r="E5829" s="10"/>
      <c r="F5829" s="11"/>
      <c r="G5829" s="12"/>
    </row>
    <row r="5830" spans="2:7" x14ac:dyDescent="0.3">
      <c r="B5830" s="9"/>
      <c r="C5830" s="10"/>
      <c r="D5830" s="10"/>
      <c r="E5830" s="10"/>
      <c r="F5830" s="11"/>
      <c r="G5830" s="12"/>
    </row>
    <row r="5831" spans="2:7" x14ac:dyDescent="0.3">
      <c r="B5831" s="9"/>
      <c r="C5831" s="10"/>
      <c r="D5831" s="10"/>
      <c r="E5831" s="10"/>
      <c r="F5831" s="11"/>
      <c r="G5831" s="12"/>
    </row>
    <row r="5832" spans="2:7" x14ac:dyDescent="0.3">
      <c r="B5832" s="9"/>
      <c r="C5832" s="10"/>
      <c r="D5832" s="10"/>
      <c r="E5832" s="10"/>
      <c r="F5832" s="11"/>
      <c r="G5832" s="12"/>
    </row>
    <row r="5833" spans="2:7" x14ac:dyDescent="0.3">
      <c r="B5833" s="9"/>
      <c r="C5833" s="10"/>
      <c r="D5833" s="10"/>
      <c r="E5833" s="10"/>
      <c r="F5833" s="11"/>
      <c r="G5833" s="12"/>
    </row>
    <row r="5834" spans="2:7" x14ac:dyDescent="0.3">
      <c r="B5834" s="9"/>
      <c r="C5834" s="10"/>
      <c r="D5834" s="10"/>
      <c r="E5834" s="10"/>
      <c r="F5834" s="11"/>
      <c r="G5834" s="12"/>
    </row>
    <row r="5835" spans="2:7" x14ac:dyDescent="0.3">
      <c r="B5835" s="9"/>
      <c r="C5835" s="10"/>
      <c r="D5835" s="10"/>
      <c r="E5835" s="10"/>
      <c r="F5835" s="11"/>
      <c r="G5835" s="12"/>
    </row>
    <row r="5836" spans="2:7" x14ac:dyDescent="0.3">
      <c r="B5836" s="9"/>
      <c r="C5836" s="10"/>
      <c r="D5836" s="10"/>
      <c r="E5836" s="10"/>
      <c r="F5836" s="11"/>
      <c r="G5836" s="12"/>
    </row>
    <row r="5837" spans="2:7" x14ac:dyDescent="0.3">
      <c r="B5837" s="9"/>
      <c r="C5837" s="10"/>
      <c r="D5837" s="10"/>
      <c r="E5837" s="10"/>
      <c r="F5837" s="11"/>
      <c r="G5837" s="12"/>
    </row>
    <row r="5838" spans="2:7" x14ac:dyDescent="0.3">
      <c r="B5838" s="9"/>
      <c r="C5838" s="10"/>
      <c r="D5838" s="10"/>
      <c r="E5838" s="10"/>
      <c r="F5838" s="11"/>
      <c r="G5838" s="12"/>
    </row>
    <row r="5839" spans="2:7" x14ac:dyDescent="0.3">
      <c r="B5839" s="9"/>
      <c r="C5839" s="10"/>
      <c r="D5839" s="10"/>
      <c r="E5839" s="10"/>
      <c r="F5839" s="11"/>
      <c r="G5839" s="12"/>
    </row>
    <row r="5840" spans="2:7" x14ac:dyDescent="0.3">
      <c r="B5840" s="9"/>
      <c r="C5840" s="10"/>
      <c r="D5840" s="10"/>
      <c r="E5840" s="10"/>
      <c r="F5840" s="11"/>
      <c r="G5840" s="12"/>
    </row>
    <row r="5841" spans="2:7" x14ac:dyDescent="0.3">
      <c r="B5841" s="9"/>
      <c r="C5841" s="10"/>
      <c r="D5841" s="10"/>
      <c r="E5841" s="10"/>
      <c r="F5841" s="11"/>
      <c r="G5841" s="12"/>
    </row>
    <row r="5842" spans="2:7" x14ac:dyDescent="0.3">
      <c r="B5842" s="9"/>
      <c r="C5842" s="10"/>
      <c r="D5842" s="10"/>
      <c r="E5842" s="10"/>
      <c r="F5842" s="11"/>
      <c r="G5842" s="12"/>
    </row>
    <row r="5843" spans="2:7" x14ac:dyDescent="0.3">
      <c r="B5843" s="9"/>
      <c r="C5843" s="10"/>
      <c r="D5843" s="10"/>
      <c r="E5843" s="10"/>
      <c r="F5843" s="11"/>
      <c r="G5843" s="12"/>
    </row>
    <row r="5844" spans="2:7" x14ac:dyDescent="0.3">
      <c r="B5844" s="9"/>
      <c r="C5844" s="10"/>
      <c r="D5844" s="10"/>
      <c r="E5844" s="10"/>
      <c r="F5844" s="11"/>
      <c r="G5844" s="12"/>
    </row>
    <row r="5845" spans="2:7" x14ac:dyDescent="0.3">
      <c r="B5845" s="9"/>
      <c r="C5845" s="10"/>
      <c r="D5845" s="10"/>
      <c r="E5845" s="10"/>
      <c r="F5845" s="11"/>
      <c r="G5845" s="12"/>
    </row>
    <row r="5846" spans="2:7" x14ac:dyDescent="0.3">
      <c r="B5846" s="9"/>
      <c r="C5846" s="10"/>
      <c r="D5846" s="10"/>
      <c r="E5846" s="10"/>
      <c r="F5846" s="11"/>
      <c r="G5846" s="12"/>
    </row>
    <row r="5847" spans="2:7" x14ac:dyDescent="0.3">
      <c r="B5847" s="9"/>
      <c r="C5847" s="10"/>
      <c r="D5847" s="10"/>
      <c r="E5847" s="10"/>
      <c r="F5847" s="11"/>
      <c r="G5847" s="12"/>
    </row>
    <row r="5848" spans="2:7" x14ac:dyDescent="0.3">
      <c r="B5848" s="9"/>
      <c r="C5848" s="10"/>
      <c r="D5848" s="10"/>
      <c r="E5848" s="10"/>
      <c r="F5848" s="11"/>
      <c r="G5848" s="12"/>
    </row>
    <row r="5849" spans="2:7" x14ac:dyDescent="0.3">
      <c r="B5849" s="9"/>
      <c r="C5849" s="10"/>
      <c r="D5849" s="10"/>
      <c r="E5849" s="10"/>
      <c r="F5849" s="11"/>
      <c r="G5849" s="12"/>
    </row>
    <row r="5850" spans="2:7" x14ac:dyDescent="0.3">
      <c r="B5850" s="9"/>
      <c r="C5850" s="10"/>
      <c r="D5850" s="10"/>
      <c r="E5850" s="10"/>
      <c r="F5850" s="11"/>
      <c r="G5850" s="12"/>
    </row>
    <row r="5851" spans="2:7" x14ac:dyDescent="0.3">
      <c r="B5851" s="9"/>
      <c r="C5851" s="10"/>
      <c r="D5851" s="10"/>
      <c r="E5851" s="10"/>
      <c r="F5851" s="11"/>
      <c r="G5851" s="12"/>
    </row>
    <row r="5852" spans="2:7" x14ac:dyDescent="0.3">
      <c r="B5852" s="9"/>
      <c r="C5852" s="10"/>
      <c r="D5852" s="10"/>
      <c r="E5852" s="10"/>
      <c r="F5852" s="11"/>
      <c r="G5852" s="12"/>
    </row>
    <row r="5853" spans="2:7" x14ac:dyDescent="0.3">
      <c r="B5853" s="9"/>
      <c r="C5853" s="10"/>
      <c r="D5853" s="10"/>
      <c r="E5853" s="10"/>
      <c r="F5853" s="11"/>
      <c r="G5853" s="12"/>
    </row>
    <row r="5854" spans="2:7" x14ac:dyDescent="0.3">
      <c r="B5854" s="9"/>
      <c r="C5854" s="10"/>
      <c r="D5854" s="10"/>
      <c r="E5854" s="10"/>
      <c r="F5854" s="11"/>
      <c r="G5854" s="12"/>
    </row>
    <row r="5855" spans="2:7" x14ac:dyDescent="0.3">
      <c r="B5855" s="9"/>
      <c r="C5855" s="10"/>
      <c r="D5855" s="10"/>
      <c r="E5855" s="10"/>
      <c r="F5855" s="11"/>
      <c r="G5855" s="12"/>
    </row>
    <row r="5856" spans="2:7" x14ac:dyDescent="0.3">
      <c r="B5856" s="9"/>
      <c r="C5856" s="10"/>
      <c r="D5856" s="10"/>
      <c r="E5856" s="10"/>
      <c r="F5856" s="11"/>
      <c r="G5856" s="12"/>
    </row>
    <row r="5857" spans="2:7" x14ac:dyDescent="0.3">
      <c r="B5857" s="9"/>
      <c r="C5857" s="10"/>
      <c r="D5857" s="10"/>
      <c r="E5857" s="10"/>
      <c r="F5857" s="11"/>
      <c r="G5857" s="12"/>
    </row>
    <row r="5858" spans="2:7" x14ac:dyDescent="0.3">
      <c r="B5858" s="9"/>
      <c r="C5858" s="10"/>
      <c r="D5858" s="10"/>
      <c r="E5858" s="10"/>
      <c r="F5858" s="11"/>
      <c r="G5858" s="12"/>
    </row>
    <row r="5859" spans="2:7" x14ac:dyDescent="0.3">
      <c r="B5859" s="9"/>
      <c r="C5859" s="10"/>
      <c r="D5859" s="10"/>
      <c r="E5859" s="10"/>
      <c r="F5859" s="11"/>
      <c r="G5859" s="12"/>
    </row>
    <row r="5860" spans="2:7" x14ac:dyDescent="0.3">
      <c r="B5860" s="9"/>
      <c r="C5860" s="10"/>
      <c r="D5860" s="10"/>
      <c r="E5860" s="10"/>
      <c r="F5860" s="11"/>
      <c r="G5860" s="12"/>
    </row>
    <row r="5861" spans="2:7" x14ac:dyDescent="0.3">
      <c r="B5861" s="9"/>
      <c r="C5861" s="10"/>
      <c r="D5861" s="10"/>
      <c r="E5861" s="10"/>
      <c r="F5861" s="11"/>
      <c r="G5861" s="12"/>
    </row>
    <row r="5862" spans="2:7" x14ac:dyDescent="0.3">
      <c r="B5862" s="9"/>
      <c r="C5862" s="10"/>
      <c r="D5862" s="10"/>
      <c r="E5862" s="10"/>
      <c r="F5862" s="11"/>
      <c r="G5862" s="12"/>
    </row>
    <row r="5863" spans="2:7" x14ac:dyDescent="0.3">
      <c r="B5863" s="9"/>
      <c r="C5863" s="10"/>
      <c r="D5863" s="10"/>
      <c r="E5863" s="10"/>
      <c r="F5863" s="11"/>
      <c r="G5863" s="12"/>
    </row>
    <row r="5864" spans="2:7" x14ac:dyDescent="0.3">
      <c r="B5864" s="9"/>
      <c r="C5864" s="10"/>
      <c r="D5864" s="10"/>
      <c r="E5864" s="10"/>
      <c r="F5864" s="11"/>
      <c r="G5864" s="12"/>
    </row>
    <row r="5865" spans="2:7" x14ac:dyDescent="0.3">
      <c r="B5865" s="9"/>
      <c r="C5865" s="10"/>
      <c r="D5865" s="10"/>
      <c r="E5865" s="10"/>
      <c r="F5865" s="11"/>
      <c r="G5865" s="12"/>
    </row>
    <row r="5866" spans="2:7" x14ac:dyDescent="0.3">
      <c r="B5866" s="9"/>
      <c r="C5866" s="10"/>
      <c r="D5866" s="10"/>
      <c r="E5866" s="10"/>
      <c r="F5866" s="11"/>
      <c r="G5866" s="12"/>
    </row>
    <row r="5867" spans="2:7" x14ac:dyDescent="0.3">
      <c r="B5867" s="9"/>
      <c r="C5867" s="10"/>
      <c r="D5867" s="10"/>
      <c r="E5867" s="10"/>
      <c r="F5867" s="11"/>
      <c r="G5867" s="12"/>
    </row>
    <row r="5868" spans="2:7" x14ac:dyDescent="0.3">
      <c r="B5868" s="9"/>
      <c r="C5868" s="10"/>
      <c r="D5868" s="10"/>
      <c r="E5868" s="10"/>
      <c r="F5868" s="11"/>
      <c r="G5868" s="12"/>
    </row>
    <row r="5869" spans="2:7" x14ac:dyDescent="0.3">
      <c r="B5869" s="9"/>
      <c r="C5869" s="10"/>
      <c r="D5869" s="10"/>
      <c r="E5869" s="10"/>
      <c r="F5869" s="11"/>
      <c r="G5869" s="12"/>
    </row>
    <row r="5870" spans="2:7" x14ac:dyDescent="0.3">
      <c r="B5870" s="9"/>
      <c r="C5870" s="10"/>
      <c r="D5870" s="10"/>
      <c r="E5870" s="10"/>
      <c r="F5870" s="11"/>
      <c r="G5870" s="12"/>
    </row>
    <row r="5871" spans="2:7" x14ac:dyDescent="0.3">
      <c r="B5871" s="9"/>
      <c r="C5871" s="10"/>
      <c r="D5871" s="10"/>
      <c r="E5871" s="10"/>
      <c r="F5871" s="11"/>
      <c r="G5871" s="12"/>
    </row>
    <row r="5872" spans="2:7" x14ac:dyDescent="0.3">
      <c r="B5872" s="9"/>
      <c r="C5872" s="10"/>
      <c r="D5872" s="10"/>
      <c r="E5872" s="10"/>
      <c r="F5872" s="11"/>
      <c r="G5872" s="12"/>
    </row>
    <row r="5873" spans="2:7" x14ac:dyDescent="0.3">
      <c r="B5873" s="9"/>
      <c r="C5873" s="10"/>
      <c r="D5873" s="10"/>
      <c r="E5873" s="10"/>
      <c r="F5873" s="11"/>
      <c r="G5873" s="12"/>
    </row>
    <row r="5874" spans="2:7" x14ac:dyDescent="0.3">
      <c r="B5874" s="9"/>
      <c r="C5874" s="10"/>
      <c r="D5874" s="10"/>
      <c r="E5874" s="10"/>
      <c r="F5874" s="11"/>
      <c r="G5874" s="12"/>
    </row>
    <row r="5875" spans="2:7" x14ac:dyDescent="0.3">
      <c r="B5875" s="9"/>
      <c r="C5875" s="10"/>
      <c r="D5875" s="10"/>
      <c r="E5875" s="10"/>
      <c r="F5875" s="11"/>
      <c r="G5875" s="12"/>
    </row>
    <row r="5876" spans="2:7" x14ac:dyDescent="0.3">
      <c r="B5876" s="9"/>
      <c r="C5876" s="10"/>
      <c r="D5876" s="10"/>
      <c r="E5876" s="10"/>
      <c r="F5876" s="11"/>
      <c r="G5876" s="12"/>
    </row>
    <row r="5877" spans="2:7" x14ac:dyDescent="0.3">
      <c r="B5877" s="9"/>
      <c r="C5877" s="10"/>
      <c r="D5877" s="10"/>
      <c r="E5877" s="10"/>
      <c r="F5877" s="11"/>
      <c r="G5877" s="12"/>
    </row>
    <row r="5878" spans="2:7" x14ac:dyDescent="0.3">
      <c r="B5878" s="9"/>
      <c r="C5878" s="10"/>
      <c r="D5878" s="10"/>
      <c r="E5878" s="10"/>
      <c r="F5878" s="11"/>
      <c r="G5878" s="12"/>
    </row>
    <row r="5879" spans="2:7" x14ac:dyDescent="0.3">
      <c r="B5879" s="9"/>
      <c r="C5879" s="10"/>
      <c r="D5879" s="10"/>
      <c r="E5879" s="10"/>
      <c r="F5879" s="11"/>
      <c r="G5879" s="12"/>
    </row>
    <row r="5880" spans="2:7" x14ac:dyDescent="0.3">
      <c r="B5880" s="9"/>
      <c r="C5880" s="10"/>
      <c r="D5880" s="10"/>
      <c r="E5880" s="10"/>
      <c r="F5880" s="11"/>
      <c r="G5880" s="12"/>
    </row>
    <row r="5881" spans="2:7" x14ac:dyDescent="0.3">
      <c r="B5881" s="9"/>
      <c r="C5881" s="10"/>
      <c r="D5881" s="10"/>
      <c r="E5881" s="10"/>
      <c r="F5881" s="11"/>
      <c r="G5881" s="12"/>
    </row>
    <row r="5882" spans="2:7" x14ac:dyDescent="0.3">
      <c r="B5882" s="9"/>
      <c r="C5882" s="10"/>
      <c r="D5882" s="10"/>
      <c r="E5882" s="10"/>
      <c r="F5882" s="11"/>
      <c r="G5882" s="12"/>
    </row>
    <row r="5883" spans="2:7" x14ac:dyDescent="0.3">
      <c r="B5883" s="9"/>
      <c r="C5883" s="10"/>
      <c r="D5883" s="10"/>
      <c r="E5883" s="10"/>
      <c r="F5883" s="11"/>
      <c r="G5883" s="12"/>
    </row>
    <row r="5884" spans="2:7" x14ac:dyDescent="0.3">
      <c r="B5884" s="9"/>
      <c r="C5884" s="10"/>
      <c r="D5884" s="10"/>
      <c r="E5884" s="10"/>
      <c r="F5884" s="11"/>
      <c r="G5884" s="12"/>
    </row>
    <row r="5885" spans="2:7" x14ac:dyDescent="0.3">
      <c r="B5885" s="9"/>
      <c r="C5885" s="10"/>
      <c r="D5885" s="10"/>
      <c r="E5885" s="10"/>
      <c r="F5885" s="11"/>
      <c r="G5885" s="12"/>
    </row>
    <row r="5886" spans="2:7" x14ac:dyDescent="0.3">
      <c r="B5886" s="9"/>
      <c r="C5886" s="10"/>
      <c r="D5886" s="10"/>
      <c r="E5886" s="10"/>
      <c r="F5886" s="11"/>
      <c r="G5886" s="12"/>
    </row>
    <row r="5887" spans="2:7" x14ac:dyDescent="0.3">
      <c r="B5887" s="9"/>
      <c r="C5887" s="10"/>
      <c r="D5887" s="10"/>
      <c r="E5887" s="10"/>
      <c r="F5887" s="11"/>
      <c r="G5887" s="12"/>
    </row>
    <row r="5888" spans="2:7" x14ac:dyDescent="0.3">
      <c r="B5888" s="9"/>
      <c r="C5888" s="10"/>
      <c r="D5888" s="10"/>
      <c r="E5888" s="10"/>
      <c r="F5888" s="11"/>
      <c r="G5888" s="12"/>
    </row>
    <row r="5889" spans="2:7" x14ac:dyDescent="0.3">
      <c r="B5889" s="9"/>
      <c r="C5889" s="10"/>
      <c r="D5889" s="10"/>
      <c r="E5889" s="10"/>
      <c r="F5889" s="11"/>
      <c r="G5889" s="12"/>
    </row>
    <row r="5890" spans="2:7" x14ac:dyDescent="0.3">
      <c r="B5890" s="9"/>
      <c r="C5890" s="10"/>
      <c r="D5890" s="10"/>
      <c r="E5890" s="10"/>
      <c r="F5890" s="11"/>
      <c r="G5890" s="12"/>
    </row>
    <row r="5891" spans="2:7" x14ac:dyDescent="0.3">
      <c r="B5891" s="9"/>
      <c r="C5891" s="10"/>
      <c r="D5891" s="10"/>
      <c r="E5891" s="10"/>
      <c r="F5891" s="11"/>
      <c r="G5891" s="12"/>
    </row>
    <row r="5892" spans="2:7" x14ac:dyDescent="0.3">
      <c r="B5892" s="9"/>
      <c r="C5892" s="10"/>
      <c r="D5892" s="10"/>
      <c r="E5892" s="10"/>
      <c r="F5892" s="11"/>
      <c r="G5892" s="12"/>
    </row>
    <row r="5893" spans="2:7" x14ac:dyDescent="0.3">
      <c r="B5893" s="9"/>
      <c r="C5893" s="10"/>
      <c r="D5893" s="10"/>
      <c r="E5893" s="10"/>
      <c r="F5893" s="11"/>
      <c r="G5893" s="12"/>
    </row>
    <row r="5894" spans="2:7" x14ac:dyDescent="0.3">
      <c r="B5894" s="9"/>
      <c r="C5894" s="10"/>
      <c r="D5894" s="10"/>
      <c r="E5894" s="10"/>
      <c r="F5894" s="11"/>
      <c r="G5894" s="12"/>
    </row>
    <row r="5895" spans="2:7" x14ac:dyDescent="0.3">
      <c r="B5895" s="9"/>
      <c r="C5895" s="10"/>
      <c r="D5895" s="10"/>
      <c r="E5895" s="10"/>
      <c r="F5895" s="11"/>
      <c r="G5895" s="12"/>
    </row>
    <row r="5896" spans="2:7" x14ac:dyDescent="0.3">
      <c r="B5896" s="9"/>
      <c r="C5896" s="10"/>
      <c r="D5896" s="10"/>
      <c r="E5896" s="10"/>
      <c r="F5896" s="11"/>
      <c r="G5896" s="12"/>
    </row>
    <row r="5897" spans="2:7" x14ac:dyDescent="0.3">
      <c r="B5897" s="9"/>
      <c r="C5897" s="10"/>
      <c r="D5897" s="10"/>
      <c r="E5897" s="10"/>
      <c r="F5897" s="11"/>
      <c r="G5897" s="12"/>
    </row>
    <row r="5898" spans="2:7" x14ac:dyDescent="0.3">
      <c r="B5898" s="9"/>
      <c r="C5898" s="10"/>
      <c r="D5898" s="10"/>
      <c r="E5898" s="10"/>
      <c r="F5898" s="11"/>
      <c r="G5898" s="12"/>
    </row>
    <row r="5899" spans="2:7" x14ac:dyDescent="0.3">
      <c r="B5899" s="9"/>
      <c r="C5899" s="10"/>
      <c r="D5899" s="10"/>
      <c r="E5899" s="10"/>
      <c r="F5899" s="11"/>
      <c r="G5899" s="12"/>
    </row>
    <row r="5900" spans="2:7" x14ac:dyDescent="0.3">
      <c r="B5900" s="9"/>
      <c r="C5900" s="10"/>
      <c r="D5900" s="10"/>
      <c r="E5900" s="10"/>
      <c r="F5900" s="11"/>
      <c r="G5900" s="12"/>
    </row>
    <row r="5901" spans="2:7" x14ac:dyDescent="0.3">
      <c r="B5901" s="9"/>
      <c r="C5901" s="10"/>
      <c r="D5901" s="10"/>
      <c r="E5901" s="10"/>
      <c r="F5901" s="11"/>
      <c r="G5901" s="12"/>
    </row>
    <row r="5902" spans="2:7" x14ac:dyDescent="0.3">
      <c r="B5902" s="9"/>
      <c r="C5902" s="10"/>
      <c r="D5902" s="10"/>
      <c r="E5902" s="10"/>
      <c r="F5902" s="11"/>
      <c r="G5902" s="12"/>
    </row>
    <row r="5903" spans="2:7" x14ac:dyDescent="0.3">
      <c r="B5903" s="9"/>
      <c r="C5903" s="10"/>
      <c r="D5903" s="10"/>
      <c r="E5903" s="10"/>
      <c r="F5903" s="11"/>
      <c r="G5903" s="12"/>
    </row>
    <row r="5904" spans="2:7" x14ac:dyDescent="0.3">
      <c r="B5904" s="9"/>
      <c r="C5904" s="10"/>
      <c r="D5904" s="10"/>
      <c r="E5904" s="10"/>
      <c r="F5904" s="11"/>
      <c r="G5904" s="12"/>
    </row>
    <row r="5905" spans="2:7" x14ac:dyDescent="0.3">
      <c r="B5905" s="9"/>
      <c r="C5905" s="10"/>
      <c r="D5905" s="10"/>
      <c r="E5905" s="10"/>
      <c r="F5905" s="11"/>
      <c r="G5905" s="12"/>
    </row>
    <row r="5906" spans="2:7" x14ac:dyDescent="0.3">
      <c r="B5906" s="9"/>
      <c r="C5906" s="10"/>
      <c r="D5906" s="10"/>
      <c r="E5906" s="10"/>
      <c r="F5906" s="11"/>
      <c r="G5906" s="12"/>
    </row>
    <row r="5907" spans="2:7" x14ac:dyDescent="0.3">
      <c r="B5907" s="9"/>
      <c r="C5907" s="10"/>
      <c r="D5907" s="10"/>
      <c r="E5907" s="10"/>
      <c r="F5907" s="11"/>
      <c r="G5907" s="12"/>
    </row>
    <row r="5908" spans="2:7" x14ac:dyDescent="0.3">
      <c r="B5908" s="9"/>
      <c r="C5908" s="10"/>
      <c r="D5908" s="10"/>
      <c r="E5908" s="10"/>
      <c r="F5908" s="11"/>
      <c r="G5908" s="12"/>
    </row>
    <row r="5909" spans="2:7" x14ac:dyDescent="0.3">
      <c r="B5909" s="9"/>
      <c r="C5909" s="10"/>
      <c r="D5909" s="10"/>
      <c r="E5909" s="10"/>
      <c r="F5909" s="11"/>
      <c r="G5909" s="12"/>
    </row>
    <row r="5910" spans="2:7" x14ac:dyDescent="0.3">
      <c r="B5910" s="9"/>
      <c r="C5910" s="10"/>
      <c r="D5910" s="10"/>
      <c r="E5910" s="10"/>
      <c r="F5910" s="11"/>
      <c r="G5910" s="12"/>
    </row>
    <row r="5911" spans="2:7" x14ac:dyDescent="0.3">
      <c r="B5911" s="9"/>
      <c r="C5911" s="10"/>
      <c r="D5911" s="10"/>
      <c r="E5911" s="10"/>
      <c r="F5911" s="11"/>
      <c r="G5911" s="12"/>
    </row>
    <row r="5912" spans="2:7" x14ac:dyDescent="0.3">
      <c r="B5912" s="9"/>
      <c r="C5912" s="10"/>
      <c r="D5912" s="10"/>
      <c r="E5912" s="10"/>
      <c r="F5912" s="11"/>
      <c r="G5912" s="12"/>
    </row>
    <row r="5913" spans="2:7" x14ac:dyDescent="0.3">
      <c r="B5913" s="9"/>
      <c r="C5913" s="10"/>
      <c r="D5913" s="10"/>
      <c r="E5913" s="10"/>
      <c r="F5913" s="11"/>
      <c r="G5913" s="12"/>
    </row>
    <row r="5914" spans="2:7" x14ac:dyDescent="0.3">
      <c r="B5914" s="9"/>
      <c r="C5914" s="10"/>
      <c r="D5914" s="10"/>
      <c r="E5914" s="10"/>
      <c r="F5914" s="11"/>
      <c r="G5914" s="12"/>
    </row>
    <row r="5915" spans="2:7" x14ac:dyDescent="0.3">
      <c r="B5915" s="9"/>
      <c r="C5915" s="10"/>
      <c r="D5915" s="10"/>
      <c r="E5915" s="10"/>
      <c r="F5915" s="11"/>
      <c r="G5915" s="12"/>
    </row>
    <row r="5916" spans="2:7" x14ac:dyDescent="0.3">
      <c r="B5916" s="9"/>
      <c r="C5916" s="10"/>
      <c r="D5916" s="10"/>
      <c r="E5916" s="10"/>
      <c r="F5916" s="11"/>
      <c r="G5916" s="12"/>
    </row>
    <row r="5917" spans="2:7" x14ac:dyDescent="0.3">
      <c r="B5917" s="9"/>
      <c r="C5917" s="10"/>
      <c r="D5917" s="10"/>
      <c r="E5917" s="10"/>
      <c r="F5917" s="11"/>
      <c r="G5917" s="12"/>
    </row>
    <row r="5918" spans="2:7" x14ac:dyDescent="0.3">
      <c r="B5918" s="9"/>
      <c r="C5918" s="10"/>
      <c r="D5918" s="10"/>
      <c r="E5918" s="10"/>
      <c r="F5918" s="11"/>
      <c r="G5918" s="12"/>
    </row>
    <row r="5919" spans="2:7" x14ac:dyDescent="0.3">
      <c r="B5919" s="9"/>
      <c r="C5919" s="10"/>
      <c r="D5919" s="10"/>
      <c r="E5919" s="10"/>
      <c r="F5919" s="11"/>
      <c r="G5919" s="12"/>
    </row>
    <row r="5920" spans="2:7" x14ac:dyDescent="0.3">
      <c r="B5920" s="9"/>
      <c r="C5920" s="10"/>
      <c r="D5920" s="10"/>
      <c r="E5920" s="10"/>
      <c r="F5920" s="11"/>
      <c r="G5920" s="12"/>
    </row>
    <row r="5921" spans="2:7" x14ac:dyDescent="0.3">
      <c r="B5921" s="9"/>
      <c r="C5921" s="10"/>
      <c r="D5921" s="10"/>
      <c r="E5921" s="10"/>
      <c r="F5921" s="11"/>
      <c r="G5921" s="12"/>
    </row>
    <row r="5922" spans="2:7" x14ac:dyDescent="0.3">
      <c r="B5922" s="9"/>
      <c r="C5922" s="10"/>
      <c r="D5922" s="10"/>
      <c r="E5922" s="10"/>
      <c r="F5922" s="11"/>
      <c r="G5922" s="12"/>
    </row>
    <row r="5923" spans="2:7" x14ac:dyDescent="0.3">
      <c r="B5923" s="9"/>
      <c r="C5923" s="10"/>
      <c r="D5923" s="10"/>
      <c r="E5923" s="10"/>
      <c r="F5923" s="11"/>
      <c r="G5923" s="12"/>
    </row>
    <row r="5924" spans="2:7" x14ac:dyDescent="0.3">
      <c r="B5924" s="9"/>
      <c r="C5924" s="10"/>
      <c r="D5924" s="10"/>
      <c r="E5924" s="10"/>
      <c r="F5924" s="11"/>
      <c r="G5924" s="12"/>
    </row>
    <row r="5925" spans="2:7" x14ac:dyDescent="0.3">
      <c r="B5925" s="9"/>
      <c r="C5925" s="10"/>
      <c r="D5925" s="10"/>
      <c r="E5925" s="10"/>
      <c r="F5925" s="11"/>
      <c r="G5925" s="12"/>
    </row>
    <row r="5926" spans="2:7" x14ac:dyDescent="0.3">
      <c r="B5926" s="9"/>
      <c r="C5926" s="10"/>
      <c r="D5926" s="10"/>
      <c r="E5926" s="10"/>
      <c r="F5926" s="11"/>
      <c r="G5926" s="12"/>
    </row>
    <row r="5927" spans="2:7" x14ac:dyDescent="0.3">
      <c r="B5927" s="9"/>
      <c r="C5927" s="10"/>
      <c r="D5927" s="10"/>
      <c r="E5927" s="10"/>
      <c r="F5927" s="11"/>
      <c r="G5927" s="12"/>
    </row>
    <row r="5928" spans="2:7" x14ac:dyDescent="0.3">
      <c r="B5928" s="9"/>
      <c r="C5928" s="10"/>
      <c r="D5928" s="10"/>
      <c r="E5928" s="10"/>
      <c r="F5928" s="11"/>
      <c r="G5928" s="12"/>
    </row>
    <row r="5929" spans="2:7" x14ac:dyDescent="0.3">
      <c r="B5929" s="9"/>
      <c r="C5929" s="10"/>
      <c r="D5929" s="10"/>
      <c r="E5929" s="10"/>
      <c r="F5929" s="11"/>
      <c r="G5929" s="12"/>
    </row>
    <row r="5930" spans="2:7" x14ac:dyDescent="0.3">
      <c r="B5930" s="9"/>
      <c r="C5930" s="10"/>
      <c r="D5930" s="10"/>
      <c r="E5930" s="10"/>
      <c r="F5930" s="11"/>
      <c r="G5930" s="12"/>
    </row>
    <row r="5931" spans="2:7" x14ac:dyDescent="0.3">
      <c r="B5931" s="9"/>
      <c r="C5931" s="10"/>
      <c r="D5931" s="10"/>
      <c r="E5931" s="10"/>
      <c r="F5931" s="11"/>
      <c r="G5931" s="12"/>
    </row>
    <row r="5932" spans="2:7" x14ac:dyDescent="0.3">
      <c r="B5932" s="9"/>
      <c r="C5932" s="10"/>
      <c r="D5932" s="10"/>
      <c r="E5932" s="10"/>
      <c r="F5932" s="11"/>
      <c r="G5932" s="12"/>
    </row>
    <row r="5933" spans="2:7" x14ac:dyDescent="0.3">
      <c r="B5933" s="9"/>
      <c r="C5933" s="10"/>
      <c r="D5933" s="10"/>
      <c r="E5933" s="10"/>
      <c r="F5933" s="11"/>
      <c r="G5933" s="12"/>
    </row>
    <row r="5934" spans="2:7" x14ac:dyDescent="0.3">
      <c r="B5934" s="9"/>
      <c r="C5934" s="10"/>
      <c r="D5934" s="10"/>
      <c r="E5934" s="10"/>
      <c r="F5934" s="11"/>
      <c r="G5934" s="12"/>
    </row>
    <row r="5935" spans="2:7" x14ac:dyDescent="0.3">
      <c r="B5935" s="9"/>
      <c r="C5935" s="10"/>
      <c r="D5935" s="10"/>
      <c r="E5935" s="10"/>
      <c r="F5935" s="11"/>
      <c r="G5935" s="12"/>
    </row>
    <row r="5936" spans="2:7" x14ac:dyDescent="0.3">
      <c r="B5936" s="9"/>
      <c r="C5936" s="10"/>
      <c r="D5936" s="10"/>
      <c r="E5936" s="10"/>
      <c r="F5936" s="11"/>
      <c r="G5936" s="12"/>
    </row>
    <row r="5937" spans="2:7" x14ac:dyDescent="0.3">
      <c r="B5937" s="9"/>
      <c r="C5937" s="10"/>
      <c r="D5937" s="10"/>
      <c r="E5937" s="10"/>
      <c r="F5937" s="11"/>
      <c r="G5937" s="12"/>
    </row>
    <row r="5938" spans="2:7" x14ac:dyDescent="0.3">
      <c r="B5938" s="9"/>
      <c r="C5938" s="10"/>
      <c r="D5938" s="10"/>
      <c r="E5938" s="10"/>
      <c r="F5938" s="11"/>
      <c r="G5938" s="12"/>
    </row>
    <row r="5939" spans="2:7" x14ac:dyDescent="0.3">
      <c r="B5939" s="9"/>
      <c r="C5939" s="10"/>
      <c r="D5939" s="10"/>
      <c r="E5939" s="10"/>
      <c r="F5939" s="11"/>
      <c r="G5939" s="12"/>
    </row>
    <row r="5940" spans="2:7" x14ac:dyDescent="0.3">
      <c r="B5940" s="9"/>
      <c r="C5940" s="10"/>
      <c r="D5940" s="10"/>
      <c r="E5940" s="10"/>
      <c r="F5940" s="11"/>
      <c r="G5940" s="12"/>
    </row>
    <row r="5941" spans="2:7" x14ac:dyDescent="0.3">
      <c r="B5941" s="9"/>
      <c r="C5941" s="10"/>
      <c r="D5941" s="10"/>
      <c r="E5941" s="10"/>
      <c r="F5941" s="11"/>
      <c r="G5941" s="12"/>
    </row>
    <row r="5942" spans="2:7" x14ac:dyDescent="0.3">
      <c r="B5942" s="9"/>
      <c r="C5942" s="10"/>
      <c r="D5942" s="10"/>
      <c r="E5942" s="10"/>
      <c r="F5942" s="11"/>
      <c r="G5942" s="12"/>
    </row>
    <row r="5943" spans="2:7" x14ac:dyDescent="0.3">
      <c r="B5943" s="9"/>
      <c r="C5943" s="10"/>
      <c r="D5943" s="10"/>
      <c r="E5943" s="10"/>
      <c r="F5943" s="11"/>
      <c r="G5943" s="12"/>
    </row>
    <row r="5944" spans="2:7" x14ac:dyDescent="0.3">
      <c r="B5944" s="9"/>
      <c r="C5944" s="10"/>
      <c r="D5944" s="10"/>
      <c r="E5944" s="10"/>
      <c r="F5944" s="11"/>
      <c r="G5944" s="12"/>
    </row>
    <row r="5945" spans="2:7" x14ac:dyDescent="0.3">
      <c r="B5945" s="9"/>
      <c r="C5945" s="10"/>
      <c r="D5945" s="10"/>
      <c r="E5945" s="10"/>
      <c r="F5945" s="11"/>
      <c r="G5945" s="12"/>
    </row>
    <row r="5946" spans="2:7" x14ac:dyDescent="0.3">
      <c r="B5946" s="9"/>
      <c r="C5946" s="10"/>
      <c r="D5946" s="10"/>
      <c r="E5946" s="10"/>
      <c r="F5946" s="11"/>
      <c r="G5946" s="12"/>
    </row>
    <row r="5947" spans="2:7" x14ac:dyDescent="0.3">
      <c r="B5947" s="9"/>
      <c r="C5947" s="10"/>
      <c r="D5947" s="10"/>
      <c r="E5947" s="10"/>
      <c r="F5947" s="11"/>
      <c r="G5947" s="12"/>
    </row>
    <row r="5948" spans="2:7" x14ac:dyDescent="0.3">
      <c r="B5948" s="9"/>
      <c r="C5948" s="10"/>
      <c r="D5948" s="10"/>
      <c r="E5948" s="10"/>
      <c r="F5948" s="11"/>
      <c r="G5948" s="12"/>
    </row>
    <row r="5949" spans="2:7" x14ac:dyDescent="0.3">
      <c r="B5949" s="9"/>
      <c r="C5949" s="10"/>
      <c r="D5949" s="10"/>
      <c r="E5949" s="10"/>
      <c r="F5949" s="11"/>
      <c r="G5949" s="12"/>
    </row>
    <row r="5950" spans="2:7" x14ac:dyDescent="0.3">
      <c r="B5950" s="9"/>
      <c r="C5950" s="10"/>
      <c r="D5950" s="10"/>
      <c r="E5950" s="10"/>
      <c r="F5950" s="11"/>
      <c r="G5950" s="12"/>
    </row>
    <row r="5951" spans="2:7" x14ac:dyDescent="0.3">
      <c r="B5951" s="9"/>
      <c r="C5951" s="10"/>
      <c r="D5951" s="10"/>
      <c r="E5951" s="10"/>
      <c r="F5951" s="11"/>
      <c r="G5951" s="12"/>
    </row>
    <row r="5952" spans="2:7" x14ac:dyDescent="0.3">
      <c r="B5952" s="9"/>
      <c r="C5952" s="10"/>
      <c r="D5952" s="10"/>
      <c r="E5952" s="10"/>
      <c r="F5952" s="11"/>
      <c r="G5952" s="12"/>
    </row>
    <row r="5953" spans="2:7" x14ac:dyDescent="0.3">
      <c r="B5953" s="9"/>
      <c r="C5953" s="10"/>
      <c r="D5953" s="10"/>
      <c r="E5953" s="10"/>
      <c r="F5953" s="11"/>
      <c r="G5953" s="12"/>
    </row>
    <row r="5954" spans="2:7" x14ac:dyDescent="0.3">
      <c r="B5954" s="9"/>
      <c r="C5954" s="10"/>
      <c r="D5954" s="10"/>
      <c r="E5954" s="10"/>
      <c r="F5954" s="11"/>
      <c r="G5954" s="12"/>
    </row>
    <row r="5955" spans="2:7" x14ac:dyDescent="0.3">
      <c r="B5955" s="9"/>
      <c r="C5955" s="10"/>
      <c r="D5955" s="10"/>
      <c r="E5955" s="10"/>
      <c r="F5955" s="11"/>
      <c r="G5955" s="12"/>
    </row>
    <row r="5956" spans="2:7" x14ac:dyDescent="0.3">
      <c r="B5956" s="9"/>
      <c r="C5956" s="10"/>
      <c r="D5956" s="10"/>
      <c r="E5956" s="10"/>
      <c r="F5956" s="11"/>
      <c r="G5956" s="12"/>
    </row>
    <row r="5957" spans="2:7" x14ac:dyDescent="0.3">
      <c r="B5957" s="9"/>
      <c r="C5957" s="10"/>
      <c r="D5957" s="10"/>
      <c r="E5957" s="10"/>
      <c r="F5957" s="11"/>
      <c r="G5957" s="12"/>
    </row>
    <row r="5958" spans="2:7" x14ac:dyDescent="0.3">
      <c r="B5958" s="9"/>
      <c r="C5958" s="10"/>
      <c r="D5958" s="10"/>
      <c r="E5958" s="10"/>
      <c r="F5958" s="11"/>
      <c r="G5958" s="12"/>
    </row>
    <row r="5959" spans="2:7" x14ac:dyDescent="0.3">
      <c r="B5959" s="9"/>
      <c r="C5959" s="10"/>
      <c r="D5959" s="10"/>
      <c r="E5959" s="10"/>
      <c r="F5959" s="11"/>
      <c r="G5959" s="12"/>
    </row>
    <row r="5960" spans="2:7" x14ac:dyDescent="0.3">
      <c r="B5960" s="9"/>
      <c r="C5960" s="10"/>
      <c r="D5960" s="10"/>
      <c r="E5960" s="10"/>
      <c r="F5960" s="11"/>
      <c r="G5960" s="12"/>
    </row>
    <row r="5961" spans="2:7" x14ac:dyDescent="0.3">
      <c r="B5961" s="9"/>
      <c r="C5961" s="10"/>
      <c r="D5961" s="10"/>
      <c r="E5961" s="10"/>
      <c r="F5961" s="11"/>
      <c r="G5961" s="12"/>
    </row>
    <row r="5962" spans="2:7" x14ac:dyDescent="0.3">
      <c r="B5962" s="9"/>
      <c r="C5962" s="10"/>
      <c r="D5962" s="10"/>
      <c r="E5962" s="10"/>
      <c r="F5962" s="11"/>
      <c r="G5962" s="12"/>
    </row>
    <row r="5963" spans="2:7" x14ac:dyDescent="0.3">
      <c r="B5963" s="9"/>
      <c r="C5963" s="10"/>
      <c r="D5963" s="10"/>
      <c r="E5963" s="10"/>
      <c r="F5963" s="11"/>
      <c r="G5963" s="12"/>
    </row>
    <row r="5964" spans="2:7" x14ac:dyDescent="0.3">
      <c r="B5964" s="9"/>
      <c r="C5964" s="10"/>
      <c r="D5964" s="10"/>
      <c r="E5964" s="10"/>
      <c r="F5964" s="11"/>
      <c r="G5964" s="12"/>
    </row>
    <row r="5965" spans="2:7" x14ac:dyDescent="0.3">
      <c r="B5965" s="9"/>
      <c r="C5965" s="10"/>
      <c r="D5965" s="10"/>
      <c r="E5965" s="10"/>
      <c r="F5965" s="11"/>
      <c r="G5965" s="12"/>
    </row>
    <row r="5966" spans="2:7" x14ac:dyDescent="0.3">
      <c r="B5966" s="9"/>
      <c r="C5966" s="10"/>
      <c r="D5966" s="10"/>
      <c r="E5966" s="10"/>
      <c r="F5966" s="11"/>
      <c r="G5966" s="12"/>
    </row>
    <row r="5967" spans="2:7" x14ac:dyDescent="0.3">
      <c r="B5967" s="9"/>
      <c r="C5967" s="10"/>
      <c r="D5967" s="10"/>
      <c r="E5967" s="10"/>
      <c r="F5967" s="11"/>
      <c r="G5967" s="12"/>
    </row>
    <row r="5968" spans="2:7" x14ac:dyDescent="0.3">
      <c r="B5968" s="9"/>
      <c r="C5968" s="10"/>
      <c r="D5968" s="10"/>
      <c r="E5968" s="10"/>
      <c r="F5968" s="11"/>
      <c r="G5968" s="12"/>
    </row>
    <row r="5969" spans="2:7" x14ac:dyDescent="0.3">
      <c r="B5969" s="9"/>
      <c r="C5969" s="10"/>
      <c r="D5969" s="10"/>
      <c r="E5969" s="10"/>
      <c r="F5969" s="11"/>
      <c r="G5969" s="12"/>
    </row>
    <row r="5970" spans="2:7" x14ac:dyDescent="0.3">
      <c r="B5970" s="9"/>
      <c r="C5970" s="10"/>
      <c r="D5970" s="10"/>
      <c r="E5970" s="10"/>
      <c r="F5970" s="11"/>
      <c r="G5970" s="12"/>
    </row>
    <row r="5971" spans="2:7" x14ac:dyDescent="0.3">
      <c r="B5971" s="9"/>
      <c r="C5971" s="10"/>
      <c r="D5971" s="10"/>
      <c r="E5971" s="10"/>
      <c r="F5971" s="11"/>
      <c r="G5971" s="12"/>
    </row>
    <row r="5972" spans="2:7" x14ac:dyDescent="0.3">
      <c r="B5972" s="9"/>
      <c r="C5972" s="10"/>
      <c r="D5972" s="10"/>
      <c r="E5972" s="10"/>
      <c r="F5972" s="11"/>
      <c r="G5972" s="12"/>
    </row>
    <row r="5973" spans="2:7" x14ac:dyDescent="0.3">
      <c r="B5973" s="9"/>
      <c r="C5973" s="10"/>
      <c r="D5973" s="10"/>
      <c r="E5973" s="10"/>
      <c r="F5973" s="11"/>
      <c r="G5973" s="12"/>
    </row>
    <row r="5974" spans="2:7" x14ac:dyDescent="0.3">
      <c r="B5974" s="9"/>
      <c r="C5974" s="10"/>
      <c r="D5974" s="10"/>
      <c r="E5974" s="10"/>
      <c r="F5974" s="11"/>
      <c r="G5974" s="12"/>
    </row>
    <row r="5975" spans="2:7" x14ac:dyDescent="0.3">
      <c r="B5975" s="9"/>
      <c r="C5975" s="10"/>
      <c r="D5975" s="10"/>
      <c r="E5975" s="10"/>
      <c r="F5975" s="11"/>
      <c r="G5975" s="12"/>
    </row>
    <row r="5976" spans="2:7" x14ac:dyDescent="0.3">
      <c r="B5976" s="9"/>
      <c r="C5976" s="10"/>
      <c r="D5976" s="10"/>
      <c r="E5976" s="10"/>
      <c r="F5976" s="11"/>
      <c r="G5976" s="12"/>
    </row>
    <row r="5977" spans="2:7" x14ac:dyDescent="0.3">
      <c r="B5977" s="9"/>
      <c r="C5977" s="10"/>
      <c r="D5977" s="10"/>
      <c r="E5977" s="10"/>
      <c r="F5977" s="11"/>
      <c r="G5977" s="12"/>
    </row>
    <row r="5978" spans="2:7" x14ac:dyDescent="0.3">
      <c r="B5978" s="9"/>
      <c r="C5978" s="10"/>
      <c r="D5978" s="10"/>
      <c r="E5978" s="10"/>
      <c r="F5978" s="11"/>
      <c r="G5978" s="12"/>
    </row>
    <row r="5979" spans="2:7" x14ac:dyDescent="0.3">
      <c r="B5979" s="9"/>
      <c r="C5979" s="10"/>
      <c r="D5979" s="10"/>
      <c r="E5979" s="10"/>
      <c r="F5979" s="11"/>
      <c r="G5979" s="12"/>
    </row>
    <row r="5980" spans="2:7" x14ac:dyDescent="0.3">
      <c r="B5980" s="9"/>
      <c r="C5980" s="10"/>
      <c r="D5980" s="10"/>
      <c r="E5980" s="10"/>
      <c r="F5980" s="11"/>
      <c r="G5980" s="12"/>
    </row>
    <row r="5981" spans="2:7" x14ac:dyDescent="0.3">
      <c r="B5981" s="9"/>
      <c r="C5981" s="10"/>
      <c r="D5981" s="10"/>
      <c r="E5981" s="10"/>
      <c r="F5981" s="11"/>
      <c r="G5981" s="12"/>
    </row>
    <row r="5982" spans="2:7" x14ac:dyDescent="0.3">
      <c r="B5982" s="9"/>
      <c r="C5982" s="10"/>
      <c r="D5982" s="10"/>
      <c r="E5982" s="10"/>
      <c r="F5982" s="11"/>
      <c r="G5982" s="12"/>
    </row>
    <row r="5983" spans="2:7" x14ac:dyDescent="0.3">
      <c r="B5983" s="9"/>
      <c r="C5983" s="10"/>
      <c r="D5983" s="10"/>
      <c r="E5983" s="10"/>
      <c r="F5983" s="11"/>
      <c r="G5983" s="12"/>
    </row>
    <row r="5984" spans="2:7" x14ac:dyDescent="0.3">
      <c r="B5984" s="9"/>
      <c r="C5984" s="10"/>
      <c r="D5984" s="10"/>
      <c r="E5984" s="10"/>
      <c r="F5984" s="11"/>
      <c r="G5984" s="12"/>
    </row>
    <row r="5985" spans="2:7" x14ac:dyDescent="0.3">
      <c r="B5985" s="9"/>
      <c r="C5985" s="10"/>
      <c r="D5985" s="10"/>
      <c r="E5985" s="10"/>
      <c r="F5985" s="11"/>
      <c r="G5985" s="12"/>
    </row>
    <row r="5986" spans="2:7" x14ac:dyDescent="0.3">
      <c r="B5986" s="9"/>
      <c r="C5986" s="10"/>
      <c r="D5986" s="10"/>
      <c r="E5986" s="10"/>
      <c r="F5986" s="11"/>
      <c r="G5986" s="12"/>
    </row>
    <row r="5987" spans="2:7" x14ac:dyDescent="0.3">
      <c r="B5987" s="9"/>
      <c r="C5987" s="10"/>
      <c r="D5987" s="10"/>
      <c r="E5987" s="10"/>
      <c r="F5987" s="11"/>
      <c r="G5987" s="12"/>
    </row>
    <row r="5988" spans="2:7" x14ac:dyDescent="0.3">
      <c r="B5988" s="9"/>
      <c r="C5988" s="10"/>
      <c r="D5988" s="10"/>
      <c r="E5988" s="10"/>
      <c r="F5988" s="11"/>
      <c r="G5988" s="12"/>
    </row>
    <row r="5989" spans="2:7" x14ac:dyDescent="0.3">
      <c r="B5989" s="9"/>
      <c r="C5989" s="10"/>
      <c r="D5989" s="10"/>
      <c r="E5989" s="10"/>
      <c r="F5989" s="11"/>
      <c r="G5989" s="12"/>
    </row>
    <row r="5990" spans="2:7" x14ac:dyDescent="0.3">
      <c r="B5990" s="9"/>
      <c r="C5990" s="10"/>
      <c r="D5990" s="10"/>
      <c r="E5990" s="10"/>
      <c r="F5990" s="11"/>
      <c r="G5990" s="12"/>
    </row>
    <row r="5991" spans="2:7" x14ac:dyDescent="0.3">
      <c r="B5991" s="9"/>
      <c r="C5991" s="10"/>
      <c r="D5991" s="10"/>
      <c r="E5991" s="10"/>
      <c r="F5991" s="11"/>
      <c r="G5991" s="12"/>
    </row>
    <row r="5992" spans="2:7" x14ac:dyDescent="0.3">
      <c r="B5992" s="9"/>
      <c r="C5992" s="10"/>
      <c r="D5992" s="10"/>
      <c r="E5992" s="10"/>
      <c r="F5992" s="11"/>
      <c r="G5992" s="12"/>
    </row>
    <row r="5993" spans="2:7" x14ac:dyDescent="0.3">
      <c r="B5993" s="9"/>
      <c r="C5993" s="10"/>
      <c r="D5993" s="10"/>
      <c r="E5993" s="10"/>
      <c r="F5993" s="11"/>
      <c r="G5993" s="12"/>
    </row>
    <row r="5994" spans="2:7" x14ac:dyDescent="0.3">
      <c r="B5994" s="9"/>
      <c r="C5994" s="10"/>
      <c r="D5994" s="10"/>
      <c r="E5994" s="10"/>
      <c r="F5994" s="11"/>
      <c r="G5994" s="12"/>
    </row>
    <row r="5995" spans="2:7" x14ac:dyDescent="0.3">
      <c r="B5995" s="9"/>
      <c r="C5995" s="10"/>
      <c r="D5995" s="10"/>
      <c r="E5995" s="10"/>
      <c r="F5995" s="11"/>
      <c r="G5995" s="12"/>
    </row>
    <row r="5996" spans="2:7" x14ac:dyDescent="0.3">
      <c r="B5996" s="9"/>
      <c r="C5996" s="10"/>
      <c r="D5996" s="10"/>
      <c r="E5996" s="10"/>
      <c r="F5996" s="11"/>
      <c r="G5996" s="12"/>
    </row>
    <row r="5997" spans="2:7" x14ac:dyDescent="0.3">
      <c r="B5997" s="9"/>
      <c r="C5997" s="10"/>
      <c r="D5997" s="10"/>
      <c r="E5997" s="10"/>
      <c r="F5997" s="11"/>
      <c r="G5997" s="12"/>
    </row>
    <row r="5998" spans="2:7" x14ac:dyDescent="0.3">
      <c r="B5998" s="9"/>
      <c r="C5998" s="10"/>
      <c r="D5998" s="10"/>
      <c r="E5998" s="10"/>
      <c r="F5998" s="11"/>
      <c r="G5998" s="12"/>
    </row>
    <row r="5999" spans="2:7" x14ac:dyDescent="0.3">
      <c r="B5999" s="9"/>
      <c r="C5999" s="10"/>
      <c r="D5999" s="10"/>
      <c r="E5999" s="10"/>
      <c r="F5999" s="11"/>
      <c r="G5999" s="12"/>
    </row>
    <row r="6000" spans="2:7" x14ac:dyDescent="0.3">
      <c r="B6000" s="9"/>
      <c r="C6000" s="10"/>
      <c r="D6000" s="10"/>
      <c r="E6000" s="10"/>
      <c r="F6000" s="11"/>
      <c r="G6000" s="12"/>
    </row>
    <row r="6001" spans="2:7" x14ac:dyDescent="0.3">
      <c r="B6001" s="9"/>
      <c r="C6001" s="10"/>
      <c r="D6001" s="10"/>
      <c r="E6001" s="10"/>
      <c r="F6001" s="11"/>
      <c r="G6001" s="12"/>
    </row>
    <row r="6002" spans="2:7" x14ac:dyDescent="0.3">
      <c r="B6002" s="9"/>
      <c r="C6002" s="10"/>
      <c r="D6002" s="10"/>
      <c r="E6002" s="10"/>
      <c r="F6002" s="11"/>
      <c r="G6002" s="12"/>
    </row>
    <row r="6003" spans="2:7" x14ac:dyDescent="0.3">
      <c r="B6003" s="9"/>
      <c r="C6003" s="10"/>
      <c r="D6003" s="10"/>
      <c r="E6003" s="10"/>
      <c r="F6003" s="11"/>
      <c r="G6003" s="12"/>
    </row>
    <row r="6004" spans="2:7" x14ac:dyDescent="0.3">
      <c r="B6004" s="9"/>
      <c r="C6004" s="10"/>
      <c r="D6004" s="10"/>
      <c r="E6004" s="10"/>
      <c r="F6004" s="11"/>
      <c r="G6004" s="12"/>
    </row>
    <row r="6005" spans="2:7" x14ac:dyDescent="0.3">
      <c r="B6005" s="9"/>
      <c r="C6005" s="10"/>
      <c r="D6005" s="10"/>
      <c r="E6005" s="10"/>
      <c r="F6005" s="11"/>
      <c r="G6005" s="12"/>
    </row>
    <row r="6006" spans="2:7" x14ac:dyDescent="0.3">
      <c r="B6006" s="9"/>
      <c r="C6006" s="10"/>
      <c r="D6006" s="10"/>
      <c r="E6006" s="10"/>
      <c r="F6006" s="11"/>
      <c r="G6006" s="12"/>
    </row>
    <row r="6007" spans="2:7" x14ac:dyDescent="0.3">
      <c r="B6007" s="9"/>
      <c r="C6007" s="10"/>
      <c r="D6007" s="10"/>
      <c r="E6007" s="10"/>
      <c r="F6007" s="11"/>
      <c r="G6007" s="12"/>
    </row>
    <row r="6008" spans="2:7" x14ac:dyDescent="0.3">
      <c r="B6008" s="9"/>
      <c r="C6008" s="10"/>
      <c r="D6008" s="10"/>
      <c r="E6008" s="10"/>
      <c r="F6008" s="11"/>
      <c r="G6008" s="12"/>
    </row>
    <row r="6009" spans="2:7" x14ac:dyDescent="0.3">
      <c r="B6009" s="9"/>
      <c r="C6009" s="10"/>
      <c r="D6009" s="10"/>
      <c r="E6009" s="10"/>
      <c r="F6009" s="11"/>
      <c r="G6009" s="12"/>
    </row>
    <row r="6010" spans="2:7" x14ac:dyDescent="0.3">
      <c r="B6010" s="9"/>
      <c r="C6010" s="10"/>
      <c r="D6010" s="10"/>
      <c r="E6010" s="10"/>
      <c r="F6010" s="11"/>
      <c r="G6010" s="12"/>
    </row>
    <row r="6011" spans="2:7" x14ac:dyDescent="0.3">
      <c r="B6011" s="9"/>
      <c r="C6011" s="10"/>
      <c r="D6011" s="10"/>
      <c r="E6011" s="10"/>
      <c r="F6011" s="11"/>
      <c r="G6011" s="12"/>
    </row>
    <row r="6012" spans="2:7" x14ac:dyDescent="0.3">
      <c r="B6012" s="9"/>
      <c r="C6012" s="10"/>
      <c r="D6012" s="10"/>
      <c r="E6012" s="10"/>
      <c r="F6012" s="11"/>
      <c r="G6012" s="12"/>
    </row>
    <row r="6013" spans="2:7" x14ac:dyDescent="0.3">
      <c r="B6013" s="9"/>
      <c r="C6013" s="10"/>
      <c r="D6013" s="10"/>
      <c r="E6013" s="10"/>
      <c r="F6013" s="11"/>
      <c r="G6013" s="12"/>
    </row>
    <row r="6014" spans="2:7" x14ac:dyDescent="0.3">
      <c r="B6014" s="9"/>
      <c r="C6014" s="10"/>
      <c r="D6014" s="10"/>
      <c r="E6014" s="10"/>
      <c r="F6014" s="11"/>
      <c r="G6014" s="12"/>
    </row>
    <row r="6015" spans="2:7" x14ac:dyDescent="0.3">
      <c r="B6015" s="9"/>
      <c r="C6015" s="10"/>
      <c r="D6015" s="10"/>
      <c r="E6015" s="10"/>
      <c r="F6015" s="11"/>
      <c r="G6015" s="12"/>
    </row>
    <row r="6016" spans="2:7" x14ac:dyDescent="0.3">
      <c r="B6016" s="9"/>
      <c r="C6016" s="10"/>
      <c r="D6016" s="10"/>
      <c r="E6016" s="10"/>
      <c r="F6016" s="11"/>
      <c r="G6016" s="12"/>
    </row>
    <row r="6017" spans="2:7" x14ac:dyDescent="0.3">
      <c r="B6017" s="9"/>
      <c r="C6017" s="10"/>
      <c r="D6017" s="10"/>
      <c r="E6017" s="10"/>
      <c r="F6017" s="11"/>
      <c r="G6017" s="12"/>
    </row>
    <row r="6018" spans="2:7" x14ac:dyDescent="0.3">
      <c r="B6018" s="9"/>
      <c r="C6018" s="10"/>
      <c r="D6018" s="10"/>
      <c r="E6018" s="10"/>
      <c r="F6018" s="11"/>
      <c r="G6018" s="12"/>
    </row>
    <row r="6019" spans="2:7" x14ac:dyDescent="0.3">
      <c r="B6019" s="9"/>
      <c r="C6019" s="10"/>
      <c r="D6019" s="10"/>
      <c r="E6019" s="10"/>
      <c r="F6019" s="11"/>
      <c r="G6019" s="12"/>
    </row>
    <row r="6020" spans="2:7" x14ac:dyDescent="0.3">
      <c r="B6020" s="9"/>
      <c r="C6020" s="10"/>
      <c r="D6020" s="10"/>
      <c r="E6020" s="10"/>
      <c r="F6020" s="11"/>
      <c r="G6020" s="12"/>
    </row>
    <row r="6021" spans="2:7" x14ac:dyDescent="0.3">
      <c r="B6021" s="9"/>
      <c r="C6021" s="10"/>
      <c r="D6021" s="10"/>
      <c r="E6021" s="10"/>
      <c r="F6021" s="11"/>
      <c r="G6021" s="12"/>
    </row>
    <row r="6022" spans="2:7" x14ac:dyDescent="0.3">
      <c r="B6022" s="9"/>
      <c r="C6022" s="10"/>
      <c r="D6022" s="10"/>
      <c r="E6022" s="10"/>
      <c r="F6022" s="11"/>
      <c r="G6022" s="12"/>
    </row>
    <row r="6023" spans="2:7" x14ac:dyDescent="0.3">
      <c r="B6023" s="9"/>
      <c r="C6023" s="10"/>
      <c r="D6023" s="10"/>
      <c r="E6023" s="10"/>
      <c r="F6023" s="11"/>
      <c r="G6023" s="12"/>
    </row>
    <row r="6024" spans="2:7" x14ac:dyDescent="0.3">
      <c r="B6024" s="9"/>
      <c r="C6024" s="10"/>
      <c r="D6024" s="10"/>
      <c r="E6024" s="10"/>
      <c r="F6024" s="11"/>
      <c r="G6024" s="12"/>
    </row>
    <row r="6025" spans="2:7" x14ac:dyDescent="0.3">
      <c r="B6025" s="9"/>
      <c r="C6025" s="10"/>
      <c r="D6025" s="10"/>
      <c r="E6025" s="10"/>
      <c r="F6025" s="11"/>
      <c r="G6025" s="12"/>
    </row>
    <row r="6026" spans="2:7" x14ac:dyDescent="0.3">
      <c r="B6026" s="9"/>
      <c r="C6026" s="10"/>
      <c r="D6026" s="10"/>
      <c r="E6026" s="10"/>
      <c r="F6026" s="11"/>
      <c r="G6026" s="12"/>
    </row>
    <row r="6027" spans="2:7" x14ac:dyDescent="0.3">
      <c r="B6027" s="9"/>
      <c r="C6027" s="10"/>
      <c r="D6027" s="10"/>
      <c r="E6027" s="10"/>
      <c r="F6027" s="11"/>
      <c r="G6027" s="12"/>
    </row>
    <row r="6028" spans="2:7" x14ac:dyDescent="0.3">
      <c r="B6028" s="9"/>
      <c r="C6028" s="10"/>
      <c r="D6028" s="10"/>
      <c r="E6028" s="10"/>
      <c r="F6028" s="11"/>
      <c r="G6028" s="12"/>
    </row>
    <row r="6029" spans="2:7" x14ac:dyDescent="0.3">
      <c r="B6029" s="9"/>
      <c r="C6029" s="10"/>
      <c r="D6029" s="10"/>
      <c r="E6029" s="10"/>
      <c r="F6029" s="11"/>
      <c r="G6029" s="12"/>
    </row>
    <row r="6030" spans="2:7" x14ac:dyDescent="0.3">
      <c r="B6030" s="9"/>
      <c r="C6030" s="10"/>
      <c r="D6030" s="10"/>
      <c r="E6030" s="10"/>
      <c r="F6030" s="11"/>
      <c r="G6030" s="12"/>
    </row>
    <row r="6031" spans="2:7" x14ac:dyDescent="0.3">
      <c r="B6031" s="9"/>
      <c r="C6031" s="10"/>
      <c r="D6031" s="10"/>
      <c r="E6031" s="10"/>
      <c r="F6031" s="11"/>
      <c r="G6031" s="12"/>
    </row>
    <row r="6032" spans="2:7" x14ac:dyDescent="0.3">
      <c r="B6032" s="9"/>
      <c r="C6032" s="10"/>
      <c r="D6032" s="10"/>
      <c r="E6032" s="10"/>
      <c r="F6032" s="11"/>
      <c r="G6032" s="12"/>
    </row>
    <row r="6033" spans="2:7" x14ac:dyDescent="0.3">
      <c r="B6033" s="9"/>
      <c r="C6033" s="10"/>
      <c r="D6033" s="10"/>
      <c r="E6033" s="10"/>
      <c r="F6033" s="11"/>
      <c r="G6033" s="12"/>
    </row>
    <row r="6034" spans="2:7" x14ac:dyDescent="0.3">
      <c r="B6034" s="9"/>
      <c r="C6034" s="10"/>
      <c r="D6034" s="10"/>
      <c r="E6034" s="10"/>
      <c r="F6034" s="11"/>
      <c r="G6034" s="12"/>
    </row>
    <row r="6035" spans="2:7" x14ac:dyDescent="0.3">
      <c r="B6035" s="9"/>
      <c r="C6035" s="10"/>
      <c r="D6035" s="10"/>
      <c r="E6035" s="10"/>
      <c r="F6035" s="11"/>
      <c r="G6035" s="12"/>
    </row>
    <row r="6036" spans="2:7" x14ac:dyDescent="0.3">
      <c r="B6036" s="9"/>
      <c r="C6036" s="10"/>
      <c r="D6036" s="10"/>
      <c r="E6036" s="10"/>
      <c r="F6036" s="11"/>
      <c r="G6036" s="12"/>
    </row>
    <row r="6037" spans="2:7" x14ac:dyDescent="0.3">
      <c r="B6037" s="9"/>
      <c r="C6037" s="10"/>
      <c r="D6037" s="10"/>
      <c r="E6037" s="10"/>
      <c r="F6037" s="11"/>
      <c r="G6037" s="12"/>
    </row>
    <row r="6038" spans="2:7" x14ac:dyDescent="0.3">
      <c r="B6038" s="9"/>
      <c r="C6038" s="10"/>
      <c r="D6038" s="10"/>
      <c r="E6038" s="10"/>
      <c r="F6038" s="11"/>
      <c r="G6038" s="12"/>
    </row>
    <row r="6039" spans="2:7" x14ac:dyDescent="0.3">
      <c r="B6039" s="9"/>
      <c r="C6039" s="10"/>
      <c r="D6039" s="10"/>
      <c r="E6039" s="10"/>
      <c r="F6039" s="11"/>
      <c r="G6039" s="12"/>
    </row>
    <row r="6040" spans="2:7" x14ac:dyDescent="0.3">
      <c r="B6040" s="9"/>
      <c r="C6040" s="10"/>
      <c r="D6040" s="10"/>
      <c r="E6040" s="10"/>
      <c r="F6040" s="11"/>
      <c r="G6040" s="12"/>
    </row>
    <row r="6041" spans="2:7" x14ac:dyDescent="0.3">
      <c r="B6041" s="9"/>
      <c r="C6041" s="10"/>
      <c r="D6041" s="10"/>
      <c r="E6041" s="10"/>
      <c r="F6041" s="11"/>
      <c r="G6041" s="12"/>
    </row>
    <row r="6042" spans="2:7" x14ac:dyDescent="0.3">
      <c r="B6042" s="9"/>
      <c r="C6042" s="10"/>
      <c r="D6042" s="10"/>
      <c r="E6042" s="10"/>
      <c r="F6042" s="11"/>
      <c r="G6042" s="12"/>
    </row>
    <row r="6043" spans="2:7" x14ac:dyDescent="0.3">
      <c r="B6043" s="9"/>
      <c r="C6043" s="10"/>
      <c r="D6043" s="10"/>
      <c r="E6043" s="10"/>
      <c r="F6043" s="11"/>
      <c r="G6043" s="12"/>
    </row>
    <row r="6044" spans="2:7" x14ac:dyDescent="0.3">
      <c r="B6044" s="9"/>
      <c r="C6044" s="10"/>
      <c r="D6044" s="10"/>
      <c r="E6044" s="10"/>
      <c r="F6044" s="11"/>
      <c r="G6044" s="12"/>
    </row>
    <row r="6045" spans="2:7" x14ac:dyDescent="0.3">
      <c r="B6045" s="9"/>
      <c r="C6045" s="10"/>
      <c r="D6045" s="10"/>
      <c r="E6045" s="10"/>
      <c r="F6045" s="11"/>
      <c r="G6045" s="12"/>
    </row>
    <row r="6046" spans="2:7" x14ac:dyDescent="0.3">
      <c r="B6046" s="9"/>
      <c r="C6046" s="10"/>
      <c r="D6046" s="10"/>
      <c r="E6046" s="10"/>
      <c r="F6046" s="11"/>
      <c r="G6046" s="12"/>
    </row>
    <row r="6047" spans="2:7" x14ac:dyDescent="0.3">
      <c r="B6047" s="9"/>
      <c r="C6047" s="10"/>
      <c r="D6047" s="10"/>
      <c r="E6047" s="10"/>
      <c r="F6047" s="11"/>
      <c r="G6047" s="12"/>
    </row>
    <row r="6048" spans="2:7" x14ac:dyDescent="0.3">
      <c r="B6048" s="9"/>
      <c r="C6048" s="10"/>
      <c r="D6048" s="10"/>
      <c r="E6048" s="10"/>
      <c r="F6048" s="11"/>
      <c r="G6048" s="12"/>
    </row>
    <row r="6049" spans="2:7" x14ac:dyDescent="0.3">
      <c r="B6049" s="9"/>
      <c r="C6049" s="10"/>
      <c r="D6049" s="10"/>
      <c r="E6049" s="10"/>
      <c r="F6049" s="11"/>
      <c r="G6049" s="12"/>
    </row>
    <row r="6050" spans="2:7" x14ac:dyDescent="0.3">
      <c r="B6050" s="9"/>
      <c r="C6050" s="10"/>
      <c r="D6050" s="10"/>
      <c r="E6050" s="10"/>
      <c r="F6050" s="11"/>
      <c r="G6050" s="12"/>
    </row>
    <row r="6051" spans="2:7" x14ac:dyDescent="0.3">
      <c r="B6051" s="9"/>
      <c r="C6051" s="10"/>
      <c r="D6051" s="10"/>
      <c r="E6051" s="10"/>
      <c r="F6051" s="11"/>
      <c r="G6051" s="12"/>
    </row>
    <row r="6052" spans="2:7" x14ac:dyDescent="0.3">
      <c r="B6052" s="9"/>
      <c r="C6052" s="10"/>
      <c r="D6052" s="10"/>
      <c r="E6052" s="10"/>
      <c r="F6052" s="11"/>
      <c r="G6052" s="12"/>
    </row>
    <row r="6053" spans="2:7" x14ac:dyDescent="0.3">
      <c r="B6053" s="9"/>
      <c r="C6053" s="10"/>
      <c r="D6053" s="10"/>
      <c r="E6053" s="10"/>
      <c r="F6053" s="11"/>
      <c r="G6053" s="12"/>
    </row>
    <row r="6054" spans="2:7" x14ac:dyDescent="0.3">
      <c r="B6054" s="9"/>
      <c r="C6054" s="10"/>
      <c r="D6054" s="10"/>
      <c r="E6054" s="10"/>
      <c r="F6054" s="11"/>
      <c r="G6054" s="12"/>
    </row>
    <row r="6055" spans="2:7" x14ac:dyDescent="0.3">
      <c r="B6055" s="9"/>
      <c r="C6055" s="10"/>
      <c r="D6055" s="10"/>
      <c r="E6055" s="10"/>
      <c r="F6055" s="11"/>
      <c r="G6055" s="12"/>
    </row>
    <row r="6056" spans="2:7" x14ac:dyDescent="0.3">
      <c r="B6056" s="9"/>
      <c r="C6056" s="10"/>
      <c r="D6056" s="10"/>
      <c r="E6056" s="10"/>
      <c r="F6056" s="11"/>
      <c r="G6056" s="12"/>
    </row>
    <row r="6057" spans="2:7" x14ac:dyDescent="0.3">
      <c r="B6057" s="9"/>
      <c r="C6057" s="10"/>
      <c r="D6057" s="10"/>
      <c r="E6057" s="10"/>
      <c r="F6057" s="11"/>
      <c r="G6057" s="12"/>
    </row>
    <row r="6058" spans="2:7" x14ac:dyDescent="0.3">
      <c r="B6058" s="9"/>
      <c r="C6058" s="10"/>
      <c r="D6058" s="10"/>
      <c r="E6058" s="10"/>
      <c r="F6058" s="11"/>
      <c r="G6058" s="12"/>
    </row>
    <row r="6059" spans="2:7" x14ac:dyDescent="0.3">
      <c r="B6059" s="9"/>
      <c r="C6059" s="10"/>
      <c r="D6059" s="10"/>
      <c r="E6059" s="10"/>
      <c r="F6059" s="11"/>
      <c r="G6059" s="12"/>
    </row>
    <row r="6060" spans="2:7" x14ac:dyDescent="0.3">
      <c r="B6060" s="9"/>
      <c r="C6060" s="10"/>
      <c r="D6060" s="10"/>
      <c r="E6060" s="10"/>
      <c r="F6060" s="11"/>
      <c r="G6060" s="12"/>
    </row>
    <row r="6061" spans="2:7" x14ac:dyDescent="0.3">
      <c r="B6061" s="9"/>
      <c r="C6061" s="10"/>
      <c r="D6061" s="10"/>
      <c r="E6061" s="10"/>
      <c r="F6061" s="11"/>
      <c r="G6061" s="12"/>
    </row>
    <row r="6062" spans="2:7" x14ac:dyDescent="0.3">
      <c r="B6062" s="9"/>
      <c r="C6062" s="10"/>
      <c r="D6062" s="10"/>
      <c r="E6062" s="10"/>
      <c r="F6062" s="11"/>
      <c r="G6062" s="12"/>
    </row>
    <row r="6063" spans="2:7" x14ac:dyDescent="0.3">
      <c r="B6063" s="9"/>
      <c r="C6063" s="10"/>
      <c r="D6063" s="10"/>
      <c r="E6063" s="10"/>
      <c r="F6063" s="11"/>
      <c r="G6063" s="12"/>
    </row>
    <row r="6064" spans="2:7" x14ac:dyDescent="0.3">
      <c r="B6064" s="9"/>
      <c r="C6064" s="10"/>
      <c r="D6064" s="10"/>
      <c r="E6064" s="10"/>
      <c r="F6064" s="11"/>
      <c r="G6064" s="12"/>
    </row>
    <row r="6065" spans="2:7" x14ac:dyDescent="0.3">
      <c r="B6065" s="9"/>
      <c r="C6065" s="10"/>
      <c r="D6065" s="10"/>
      <c r="E6065" s="10"/>
      <c r="F6065" s="11"/>
      <c r="G6065" s="12"/>
    </row>
    <row r="6066" spans="2:7" x14ac:dyDescent="0.3">
      <c r="B6066" s="9"/>
      <c r="C6066" s="10"/>
      <c r="D6066" s="10"/>
      <c r="E6066" s="10"/>
      <c r="F6066" s="11"/>
      <c r="G6066" s="12"/>
    </row>
    <row r="6067" spans="2:7" x14ac:dyDescent="0.3">
      <c r="B6067" s="9"/>
      <c r="C6067" s="10"/>
      <c r="D6067" s="10"/>
      <c r="E6067" s="10"/>
      <c r="F6067" s="11"/>
      <c r="G6067" s="12"/>
    </row>
    <row r="6068" spans="2:7" x14ac:dyDescent="0.3">
      <c r="B6068" s="9"/>
      <c r="C6068" s="10"/>
      <c r="D6068" s="10"/>
      <c r="E6068" s="10"/>
      <c r="F6068" s="11"/>
      <c r="G6068" s="12"/>
    </row>
    <row r="6069" spans="2:7" x14ac:dyDescent="0.3">
      <c r="B6069" s="9"/>
      <c r="C6069" s="10"/>
      <c r="D6069" s="10"/>
      <c r="E6069" s="10"/>
      <c r="F6069" s="11"/>
      <c r="G6069" s="12"/>
    </row>
    <row r="6070" spans="2:7" x14ac:dyDescent="0.3">
      <c r="B6070" s="9"/>
      <c r="C6070" s="10"/>
      <c r="D6070" s="10"/>
      <c r="E6070" s="10"/>
      <c r="F6070" s="11"/>
      <c r="G6070" s="12"/>
    </row>
    <row r="6071" spans="2:7" x14ac:dyDescent="0.3">
      <c r="B6071" s="9"/>
      <c r="C6071" s="10"/>
      <c r="D6071" s="10"/>
      <c r="E6071" s="10"/>
      <c r="F6071" s="11"/>
      <c r="G6071" s="12"/>
    </row>
    <row r="6072" spans="2:7" x14ac:dyDescent="0.3">
      <c r="B6072" s="9"/>
      <c r="C6072" s="10"/>
      <c r="D6072" s="10"/>
      <c r="E6072" s="10"/>
      <c r="F6072" s="11"/>
      <c r="G6072" s="12"/>
    </row>
    <row r="6073" spans="2:7" x14ac:dyDescent="0.3">
      <c r="B6073" s="9"/>
      <c r="C6073" s="10"/>
      <c r="D6073" s="10"/>
      <c r="E6073" s="10"/>
      <c r="F6073" s="11"/>
      <c r="G6073" s="12"/>
    </row>
    <row r="6074" spans="2:7" x14ac:dyDescent="0.3">
      <c r="B6074" s="9"/>
      <c r="C6074" s="10"/>
      <c r="D6074" s="10"/>
      <c r="E6074" s="10"/>
      <c r="F6074" s="11"/>
      <c r="G6074" s="12"/>
    </row>
    <row r="6075" spans="2:7" x14ac:dyDescent="0.3">
      <c r="B6075" s="9"/>
      <c r="C6075" s="10"/>
      <c r="D6075" s="10"/>
      <c r="E6075" s="10"/>
      <c r="F6075" s="11"/>
      <c r="G6075" s="12"/>
    </row>
    <row r="6076" spans="2:7" x14ac:dyDescent="0.3">
      <c r="B6076" s="9"/>
      <c r="C6076" s="10"/>
      <c r="D6076" s="10"/>
      <c r="E6076" s="10"/>
      <c r="F6076" s="11"/>
      <c r="G6076" s="12"/>
    </row>
    <row r="6077" spans="2:7" x14ac:dyDescent="0.3">
      <c r="B6077" s="9"/>
      <c r="C6077" s="10"/>
      <c r="D6077" s="10"/>
      <c r="E6077" s="10"/>
      <c r="F6077" s="11"/>
      <c r="G6077" s="12"/>
    </row>
    <row r="6078" spans="2:7" x14ac:dyDescent="0.3">
      <c r="B6078" s="9"/>
      <c r="C6078" s="10"/>
      <c r="D6078" s="10"/>
      <c r="E6078" s="10"/>
      <c r="F6078" s="11"/>
      <c r="G6078" s="12"/>
    </row>
    <row r="6079" spans="2:7" x14ac:dyDescent="0.3">
      <c r="B6079" s="9"/>
      <c r="C6079" s="10"/>
      <c r="D6079" s="10"/>
      <c r="E6079" s="10"/>
      <c r="F6079" s="11"/>
      <c r="G6079" s="12"/>
    </row>
    <row r="6080" spans="2:7" x14ac:dyDescent="0.3">
      <c r="B6080" s="9"/>
      <c r="C6080" s="10"/>
      <c r="D6080" s="10"/>
      <c r="E6080" s="10"/>
      <c r="F6080" s="11"/>
      <c r="G6080" s="12"/>
    </row>
    <row r="6081" spans="2:7" x14ac:dyDescent="0.3">
      <c r="B6081" s="9"/>
      <c r="C6081" s="10"/>
      <c r="D6081" s="10"/>
      <c r="E6081" s="10"/>
      <c r="F6081" s="11"/>
      <c r="G6081" s="12"/>
    </row>
    <row r="6082" spans="2:7" x14ac:dyDescent="0.3">
      <c r="B6082" s="9"/>
      <c r="C6082" s="10"/>
      <c r="D6082" s="10"/>
      <c r="E6082" s="10"/>
      <c r="F6082" s="11"/>
      <c r="G6082" s="12"/>
    </row>
    <row r="6083" spans="2:7" x14ac:dyDescent="0.3">
      <c r="B6083" s="9"/>
      <c r="C6083" s="10"/>
      <c r="D6083" s="10"/>
      <c r="E6083" s="10"/>
      <c r="F6083" s="11"/>
      <c r="G6083" s="12"/>
    </row>
    <row r="6084" spans="2:7" x14ac:dyDescent="0.3">
      <c r="B6084" s="9"/>
      <c r="C6084" s="10"/>
      <c r="D6084" s="10"/>
      <c r="E6084" s="10"/>
      <c r="F6084" s="11"/>
      <c r="G6084" s="12"/>
    </row>
    <row r="6085" spans="2:7" x14ac:dyDescent="0.3">
      <c r="B6085" s="9"/>
      <c r="C6085" s="10"/>
      <c r="D6085" s="10"/>
      <c r="E6085" s="10"/>
      <c r="F6085" s="11"/>
      <c r="G6085" s="12"/>
    </row>
    <row r="6086" spans="2:7" x14ac:dyDescent="0.3">
      <c r="B6086" s="9"/>
      <c r="C6086" s="10"/>
      <c r="D6086" s="10"/>
      <c r="E6086" s="10"/>
      <c r="F6086" s="11"/>
      <c r="G6086" s="12"/>
    </row>
    <row r="6087" spans="2:7" x14ac:dyDescent="0.3">
      <c r="B6087" s="9"/>
      <c r="C6087" s="10"/>
      <c r="D6087" s="10"/>
      <c r="E6087" s="10"/>
      <c r="F6087" s="11"/>
      <c r="G6087" s="12"/>
    </row>
    <row r="6088" spans="2:7" x14ac:dyDescent="0.3">
      <c r="B6088" s="9"/>
      <c r="C6088" s="10"/>
      <c r="D6088" s="10"/>
      <c r="E6088" s="10"/>
      <c r="F6088" s="11"/>
      <c r="G6088" s="12"/>
    </row>
    <row r="6089" spans="2:7" x14ac:dyDescent="0.3">
      <c r="B6089" s="9"/>
      <c r="C6089" s="10"/>
      <c r="D6089" s="10"/>
      <c r="E6089" s="10"/>
      <c r="F6089" s="11"/>
      <c r="G6089" s="12"/>
    </row>
    <row r="6090" spans="2:7" x14ac:dyDescent="0.3">
      <c r="B6090" s="9"/>
      <c r="C6090" s="10"/>
      <c r="D6090" s="10"/>
      <c r="E6090" s="10"/>
      <c r="F6090" s="11"/>
      <c r="G6090" s="12"/>
    </row>
    <row r="6091" spans="2:7" x14ac:dyDescent="0.3">
      <c r="B6091" s="9"/>
      <c r="C6091" s="10"/>
      <c r="D6091" s="10"/>
      <c r="E6091" s="10"/>
      <c r="F6091" s="11"/>
      <c r="G6091" s="12"/>
    </row>
    <row r="6092" spans="2:7" x14ac:dyDescent="0.3">
      <c r="B6092" s="9"/>
      <c r="C6092" s="10"/>
      <c r="D6092" s="10"/>
      <c r="E6092" s="10"/>
      <c r="F6092" s="11"/>
      <c r="G6092" s="12"/>
    </row>
    <row r="6093" spans="2:7" x14ac:dyDescent="0.3">
      <c r="B6093" s="9"/>
      <c r="C6093" s="10"/>
      <c r="D6093" s="10"/>
      <c r="E6093" s="10"/>
      <c r="F6093" s="11"/>
      <c r="G6093" s="12"/>
    </row>
    <row r="6094" spans="2:7" x14ac:dyDescent="0.3">
      <c r="B6094" s="9"/>
      <c r="C6094" s="10"/>
      <c r="D6094" s="10"/>
      <c r="E6094" s="10"/>
      <c r="F6094" s="11"/>
      <c r="G6094" s="12"/>
    </row>
    <row r="6095" spans="2:7" x14ac:dyDescent="0.3">
      <c r="B6095" s="9"/>
      <c r="C6095" s="10"/>
      <c r="D6095" s="10"/>
      <c r="E6095" s="10"/>
      <c r="F6095" s="11"/>
      <c r="G6095" s="12"/>
    </row>
    <row r="6096" spans="2:7" x14ac:dyDescent="0.3">
      <c r="B6096" s="9"/>
      <c r="C6096" s="10"/>
      <c r="D6096" s="10"/>
      <c r="E6096" s="10"/>
      <c r="F6096" s="11"/>
      <c r="G6096" s="12"/>
    </row>
    <row r="6097" spans="2:7" x14ac:dyDescent="0.3">
      <c r="B6097" s="9"/>
      <c r="C6097" s="10"/>
      <c r="D6097" s="10"/>
      <c r="E6097" s="10"/>
      <c r="F6097" s="11"/>
      <c r="G6097" s="12"/>
    </row>
    <row r="6098" spans="2:7" x14ac:dyDescent="0.3">
      <c r="B6098" s="9"/>
      <c r="C6098" s="10"/>
      <c r="D6098" s="10"/>
      <c r="E6098" s="10"/>
      <c r="F6098" s="11"/>
      <c r="G6098" s="12"/>
    </row>
    <row r="6099" spans="2:7" x14ac:dyDescent="0.3">
      <c r="B6099" s="9"/>
      <c r="C6099" s="10"/>
      <c r="D6099" s="10"/>
      <c r="E6099" s="10"/>
      <c r="F6099" s="11"/>
      <c r="G6099" s="12"/>
    </row>
    <row r="6100" spans="2:7" x14ac:dyDescent="0.3">
      <c r="B6100" s="9"/>
      <c r="C6100" s="10"/>
      <c r="D6100" s="10"/>
      <c r="E6100" s="10"/>
      <c r="F6100" s="11"/>
      <c r="G6100" s="12"/>
    </row>
    <row r="6101" spans="2:7" x14ac:dyDescent="0.3">
      <c r="B6101" s="9"/>
      <c r="C6101" s="10"/>
      <c r="D6101" s="10"/>
      <c r="E6101" s="10"/>
      <c r="F6101" s="11"/>
      <c r="G6101" s="12"/>
    </row>
    <row r="6102" spans="2:7" x14ac:dyDescent="0.3">
      <c r="B6102" s="9"/>
      <c r="C6102" s="10"/>
      <c r="D6102" s="10"/>
      <c r="E6102" s="10"/>
      <c r="F6102" s="11"/>
      <c r="G6102" s="12"/>
    </row>
    <row r="6103" spans="2:7" x14ac:dyDescent="0.3">
      <c r="B6103" s="9"/>
      <c r="C6103" s="10"/>
      <c r="D6103" s="10"/>
      <c r="E6103" s="10"/>
      <c r="F6103" s="11"/>
      <c r="G6103" s="12"/>
    </row>
    <row r="6104" spans="2:7" x14ac:dyDescent="0.3">
      <c r="B6104" s="9"/>
      <c r="C6104" s="10"/>
      <c r="D6104" s="10"/>
      <c r="E6104" s="10"/>
      <c r="F6104" s="11"/>
      <c r="G6104" s="12"/>
    </row>
    <row r="6105" spans="2:7" x14ac:dyDescent="0.3">
      <c r="B6105" s="9"/>
      <c r="C6105" s="10"/>
      <c r="D6105" s="10"/>
      <c r="E6105" s="10"/>
      <c r="F6105" s="11"/>
      <c r="G6105" s="12"/>
    </row>
    <row r="6106" spans="2:7" x14ac:dyDescent="0.3">
      <c r="B6106" s="9"/>
      <c r="C6106" s="10"/>
      <c r="D6106" s="10"/>
      <c r="E6106" s="10"/>
      <c r="F6106" s="11"/>
      <c r="G6106" s="12"/>
    </row>
    <row r="6107" spans="2:7" x14ac:dyDescent="0.3">
      <c r="B6107" s="9"/>
      <c r="C6107" s="10"/>
      <c r="D6107" s="10"/>
      <c r="E6107" s="10"/>
      <c r="F6107" s="11"/>
      <c r="G6107" s="12"/>
    </row>
    <row r="6108" spans="2:7" x14ac:dyDescent="0.3">
      <c r="B6108" s="9"/>
      <c r="C6108" s="10"/>
      <c r="D6108" s="10"/>
      <c r="E6108" s="10"/>
      <c r="F6108" s="11"/>
      <c r="G6108" s="12"/>
    </row>
    <row r="6109" spans="2:7" x14ac:dyDescent="0.3">
      <c r="B6109" s="9"/>
      <c r="C6109" s="10"/>
      <c r="D6109" s="10"/>
      <c r="E6109" s="10"/>
      <c r="F6109" s="11"/>
      <c r="G6109" s="12"/>
    </row>
    <row r="6110" spans="2:7" x14ac:dyDescent="0.3">
      <c r="B6110" s="9"/>
      <c r="C6110" s="10"/>
      <c r="D6110" s="10"/>
      <c r="E6110" s="10"/>
      <c r="F6110" s="11"/>
      <c r="G6110" s="12"/>
    </row>
    <row r="6111" spans="2:7" x14ac:dyDescent="0.3">
      <c r="B6111" s="9"/>
      <c r="C6111" s="10"/>
      <c r="D6111" s="10"/>
      <c r="E6111" s="10"/>
      <c r="F6111" s="11"/>
      <c r="G6111" s="12"/>
    </row>
    <row r="6112" spans="2:7" x14ac:dyDescent="0.3">
      <c r="B6112" s="9"/>
      <c r="C6112" s="10"/>
      <c r="D6112" s="10"/>
      <c r="E6112" s="10"/>
      <c r="F6112" s="11"/>
      <c r="G6112" s="12"/>
    </row>
    <row r="6113" spans="2:7" x14ac:dyDescent="0.3">
      <c r="B6113" s="9"/>
      <c r="C6113" s="10"/>
      <c r="D6113" s="10"/>
      <c r="E6113" s="10"/>
      <c r="F6113" s="11"/>
      <c r="G6113" s="12"/>
    </row>
    <row r="6114" spans="2:7" x14ac:dyDescent="0.3">
      <c r="B6114" s="9"/>
      <c r="C6114" s="10"/>
      <c r="D6114" s="10"/>
      <c r="E6114" s="10"/>
      <c r="F6114" s="11"/>
      <c r="G6114" s="12"/>
    </row>
    <row r="6115" spans="2:7" x14ac:dyDescent="0.3">
      <c r="B6115" s="9"/>
      <c r="C6115" s="10"/>
      <c r="D6115" s="10"/>
      <c r="E6115" s="10"/>
      <c r="F6115" s="11"/>
      <c r="G6115" s="12"/>
    </row>
    <row r="6116" spans="2:7" x14ac:dyDescent="0.3">
      <c r="B6116" s="9"/>
      <c r="C6116" s="10"/>
      <c r="D6116" s="10"/>
      <c r="E6116" s="10"/>
      <c r="F6116" s="11"/>
      <c r="G6116" s="12"/>
    </row>
    <row r="6117" spans="2:7" x14ac:dyDescent="0.3">
      <c r="B6117" s="9"/>
      <c r="C6117" s="10"/>
      <c r="D6117" s="10"/>
      <c r="E6117" s="10"/>
      <c r="F6117" s="11"/>
      <c r="G6117" s="12"/>
    </row>
    <row r="6118" spans="2:7" x14ac:dyDescent="0.3">
      <c r="B6118" s="9"/>
      <c r="C6118" s="10"/>
      <c r="D6118" s="10"/>
      <c r="E6118" s="10"/>
      <c r="F6118" s="11"/>
      <c r="G6118" s="12"/>
    </row>
    <row r="6119" spans="2:7" x14ac:dyDescent="0.3">
      <c r="B6119" s="9"/>
      <c r="C6119" s="10"/>
      <c r="D6119" s="10"/>
      <c r="E6119" s="10"/>
      <c r="F6119" s="11"/>
      <c r="G6119" s="12"/>
    </row>
    <row r="6120" spans="2:7" x14ac:dyDescent="0.3">
      <c r="B6120" s="9"/>
      <c r="C6120" s="10"/>
      <c r="D6120" s="10"/>
      <c r="E6120" s="10"/>
      <c r="F6120" s="11"/>
      <c r="G6120" s="12"/>
    </row>
    <row r="6121" spans="2:7" x14ac:dyDescent="0.3">
      <c r="B6121" s="9"/>
      <c r="C6121" s="10"/>
      <c r="D6121" s="10"/>
      <c r="E6121" s="10"/>
      <c r="F6121" s="11"/>
      <c r="G6121" s="12"/>
    </row>
    <row r="6122" spans="2:7" x14ac:dyDescent="0.3">
      <c r="B6122" s="9"/>
      <c r="C6122" s="10"/>
      <c r="D6122" s="10"/>
      <c r="E6122" s="10"/>
      <c r="F6122" s="11"/>
      <c r="G6122" s="12"/>
    </row>
    <row r="6123" spans="2:7" x14ac:dyDescent="0.3">
      <c r="B6123" s="9"/>
      <c r="C6123" s="10"/>
      <c r="D6123" s="10"/>
      <c r="E6123" s="10"/>
      <c r="F6123" s="11"/>
      <c r="G6123" s="12"/>
    </row>
    <row r="6124" spans="2:7" x14ac:dyDescent="0.3">
      <c r="B6124" s="9"/>
      <c r="C6124" s="10"/>
      <c r="D6124" s="10"/>
      <c r="E6124" s="10"/>
      <c r="F6124" s="11"/>
      <c r="G6124" s="12"/>
    </row>
    <row r="6125" spans="2:7" x14ac:dyDescent="0.3">
      <c r="B6125" s="9"/>
      <c r="C6125" s="10"/>
      <c r="D6125" s="10"/>
      <c r="E6125" s="10"/>
      <c r="F6125" s="11"/>
      <c r="G6125" s="12"/>
    </row>
    <row r="6126" spans="2:7" x14ac:dyDescent="0.3">
      <c r="B6126" s="9"/>
      <c r="C6126" s="10"/>
      <c r="D6126" s="10"/>
      <c r="E6126" s="10"/>
      <c r="F6126" s="11"/>
      <c r="G6126" s="12"/>
    </row>
    <row r="6127" spans="2:7" x14ac:dyDescent="0.3">
      <c r="B6127" s="9"/>
      <c r="C6127" s="10"/>
      <c r="D6127" s="10"/>
      <c r="E6127" s="10"/>
      <c r="F6127" s="11"/>
      <c r="G6127" s="12"/>
    </row>
    <row r="6128" spans="2:7" x14ac:dyDescent="0.3">
      <c r="B6128" s="9"/>
      <c r="C6128" s="10"/>
      <c r="D6128" s="10"/>
      <c r="E6128" s="10"/>
      <c r="F6128" s="11"/>
      <c r="G6128" s="12"/>
    </row>
    <row r="6129" spans="2:7" x14ac:dyDescent="0.3">
      <c r="B6129" s="9"/>
      <c r="C6129" s="10"/>
      <c r="D6129" s="10"/>
      <c r="E6129" s="10"/>
      <c r="F6129" s="11"/>
      <c r="G6129" s="12"/>
    </row>
    <row r="6130" spans="2:7" x14ac:dyDescent="0.3">
      <c r="B6130" s="9"/>
      <c r="C6130" s="10"/>
      <c r="D6130" s="10"/>
      <c r="E6130" s="10"/>
      <c r="F6130" s="11"/>
      <c r="G6130" s="12"/>
    </row>
    <row r="6131" spans="2:7" x14ac:dyDescent="0.3">
      <c r="B6131" s="9"/>
      <c r="C6131" s="10"/>
      <c r="D6131" s="10"/>
      <c r="E6131" s="10"/>
      <c r="F6131" s="11"/>
      <c r="G6131" s="12"/>
    </row>
    <row r="6132" spans="2:7" x14ac:dyDescent="0.3">
      <c r="B6132" s="9"/>
      <c r="C6132" s="10"/>
      <c r="D6132" s="10"/>
      <c r="E6132" s="10"/>
      <c r="F6132" s="11"/>
      <c r="G6132" s="12"/>
    </row>
    <row r="6133" spans="2:7" x14ac:dyDescent="0.3">
      <c r="B6133" s="9"/>
      <c r="C6133" s="10"/>
      <c r="D6133" s="10"/>
      <c r="E6133" s="10"/>
      <c r="F6133" s="11"/>
      <c r="G6133" s="12"/>
    </row>
    <row r="6134" spans="2:7" x14ac:dyDescent="0.3">
      <c r="B6134" s="9"/>
      <c r="C6134" s="10"/>
      <c r="D6134" s="10"/>
      <c r="E6134" s="10"/>
      <c r="F6134" s="11"/>
      <c r="G6134" s="12"/>
    </row>
    <row r="6135" spans="2:7" x14ac:dyDescent="0.3">
      <c r="B6135" s="9"/>
      <c r="C6135" s="10"/>
      <c r="D6135" s="10"/>
      <c r="E6135" s="10"/>
      <c r="F6135" s="11"/>
      <c r="G6135" s="12"/>
    </row>
    <row r="6136" spans="2:7" x14ac:dyDescent="0.3">
      <c r="B6136" s="9"/>
      <c r="C6136" s="10"/>
      <c r="D6136" s="10"/>
      <c r="E6136" s="10"/>
      <c r="F6136" s="11"/>
      <c r="G6136" s="12"/>
    </row>
    <row r="6137" spans="2:7" x14ac:dyDescent="0.3">
      <c r="B6137" s="9"/>
      <c r="C6137" s="10"/>
      <c r="D6137" s="10"/>
      <c r="E6137" s="10"/>
      <c r="F6137" s="11"/>
      <c r="G6137" s="12"/>
    </row>
    <row r="6138" spans="2:7" x14ac:dyDescent="0.3">
      <c r="B6138" s="9"/>
      <c r="C6138" s="10"/>
      <c r="D6138" s="10"/>
      <c r="E6138" s="10"/>
      <c r="F6138" s="11"/>
      <c r="G6138" s="12"/>
    </row>
    <row r="6139" spans="2:7" x14ac:dyDescent="0.3">
      <c r="B6139" s="9"/>
      <c r="C6139" s="10"/>
      <c r="D6139" s="10"/>
      <c r="E6139" s="10"/>
      <c r="F6139" s="11"/>
      <c r="G6139" s="12"/>
    </row>
    <row r="6140" spans="2:7" x14ac:dyDescent="0.3">
      <c r="B6140" s="9"/>
      <c r="C6140" s="10"/>
      <c r="D6140" s="10"/>
      <c r="E6140" s="10"/>
      <c r="F6140" s="11"/>
      <c r="G6140" s="12"/>
    </row>
    <row r="6141" spans="2:7" x14ac:dyDescent="0.3">
      <c r="B6141" s="9"/>
      <c r="C6141" s="10"/>
      <c r="D6141" s="10"/>
      <c r="E6141" s="10"/>
      <c r="F6141" s="11"/>
      <c r="G6141" s="12"/>
    </row>
    <row r="6142" spans="2:7" x14ac:dyDescent="0.3">
      <c r="B6142" s="9"/>
      <c r="C6142" s="10"/>
      <c r="D6142" s="10"/>
      <c r="E6142" s="10"/>
      <c r="F6142" s="11"/>
      <c r="G6142" s="12"/>
    </row>
    <row r="6143" spans="2:7" x14ac:dyDescent="0.3">
      <c r="B6143" s="9"/>
      <c r="C6143" s="10"/>
      <c r="D6143" s="10"/>
      <c r="E6143" s="10"/>
      <c r="F6143" s="11"/>
      <c r="G6143" s="12"/>
    </row>
    <row r="6144" spans="2:7" x14ac:dyDescent="0.3">
      <c r="B6144" s="9"/>
      <c r="C6144" s="10"/>
      <c r="D6144" s="10"/>
      <c r="E6144" s="10"/>
      <c r="F6144" s="11"/>
      <c r="G6144" s="12"/>
    </row>
    <row r="6145" spans="2:7" x14ac:dyDescent="0.3">
      <c r="B6145" s="9"/>
      <c r="C6145" s="10"/>
      <c r="D6145" s="10"/>
      <c r="E6145" s="10"/>
      <c r="F6145" s="11"/>
      <c r="G6145" s="12"/>
    </row>
    <row r="6146" spans="2:7" x14ac:dyDescent="0.3">
      <c r="B6146" s="9"/>
      <c r="C6146" s="10"/>
      <c r="D6146" s="10"/>
      <c r="E6146" s="10"/>
      <c r="F6146" s="11"/>
      <c r="G6146" s="12"/>
    </row>
    <row r="6147" spans="2:7" x14ac:dyDescent="0.3">
      <c r="B6147" s="9"/>
      <c r="C6147" s="10"/>
      <c r="D6147" s="10"/>
      <c r="E6147" s="10"/>
      <c r="F6147" s="11"/>
      <c r="G6147" s="12"/>
    </row>
    <row r="6148" spans="2:7" x14ac:dyDescent="0.3">
      <c r="B6148" s="9"/>
      <c r="C6148" s="10"/>
      <c r="D6148" s="10"/>
      <c r="E6148" s="10"/>
      <c r="F6148" s="11"/>
      <c r="G6148" s="12"/>
    </row>
    <row r="6149" spans="2:7" x14ac:dyDescent="0.3">
      <c r="B6149" s="9"/>
      <c r="C6149" s="10"/>
      <c r="D6149" s="10"/>
      <c r="E6149" s="10"/>
      <c r="F6149" s="11"/>
      <c r="G6149" s="12"/>
    </row>
    <row r="6150" spans="2:7" x14ac:dyDescent="0.3">
      <c r="B6150" s="9"/>
      <c r="C6150" s="10"/>
      <c r="D6150" s="10"/>
      <c r="E6150" s="10"/>
      <c r="F6150" s="11"/>
      <c r="G6150" s="12"/>
    </row>
    <row r="6151" spans="2:7" x14ac:dyDescent="0.3">
      <c r="B6151" s="9"/>
      <c r="C6151" s="10"/>
      <c r="D6151" s="10"/>
      <c r="E6151" s="10"/>
      <c r="F6151" s="11"/>
      <c r="G6151" s="12"/>
    </row>
    <row r="6152" spans="2:7" x14ac:dyDescent="0.3">
      <c r="B6152" s="9"/>
      <c r="C6152" s="10"/>
      <c r="D6152" s="10"/>
      <c r="E6152" s="10"/>
      <c r="F6152" s="11"/>
      <c r="G6152" s="12"/>
    </row>
    <row r="6153" spans="2:7" x14ac:dyDescent="0.3">
      <c r="B6153" s="9"/>
      <c r="C6153" s="10"/>
      <c r="D6153" s="10"/>
      <c r="E6153" s="10"/>
      <c r="F6153" s="11"/>
      <c r="G6153" s="12"/>
    </row>
    <row r="6154" spans="2:7" x14ac:dyDescent="0.3">
      <c r="B6154" s="9"/>
      <c r="C6154" s="10"/>
      <c r="D6154" s="10"/>
      <c r="E6154" s="10"/>
      <c r="F6154" s="11"/>
      <c r="G6154" s="12"/>
    </row>
    <row r="6155" spans="2:7" x14ac:dyDescent="0.3">
      <c r="B6155" s="9"/>
      <c r="C6155" s="10"/>
      <c r="D6155" s="10"/>
      <c r="E6155" s="10"/>
      <c r="F6155" s="11"/>
      <c r="G6155" s="12"/>
    </row>
    <row r="6156" spans="2:7" x14ac:dyDescent="0.3">
      <c r="B6156" s="9"/>
      <c r="C6156" s="10"/>
      <c r="D6156" s="10"/>
      <c r="E6156" s="10"/>
      <c r="F6156" s="11"/>
      <c r="G6156" s="12"/>
    </row>
    <row r="6157" spans="2:7" x14ac:dyDescent="0.3">
      <c r="B6157" s="9"/>
      <c r="C6157" s="10"/>
      <c r="D6157" s="10"/>
      <c r="E6157" s="10"/>
      <c r="F6157" s="11"/>
      <c r="G6157" s="12"/>
    </row>
    <row r="6158" spans="2:7" x14ac:dyDescent="0.3">
      <c r="B6158" s="9"/>
      <c r="C6158" s="10"/>
      <c r="D6158" s="10"/>
      <c r="E6158" s="10"/>
      <c r="F6158" s="11"/>
      <c r="G6158" s="12"/>
    </row>
    <row r="6159" spans="2:7" x14ac:dyDescent="0.3">
      <c r="B6159" s="9"/>
      <c r="C6159" s="10"/>
      <c r="D6159" s="10"/>
      <c r="E6159" s="10"/>
      <c r="F6159" s="11"/>
      <c r="G6159" s="12"/>
    </row>
    <row r="6160" spans="2:7" x14ac:dyDescent="0.3">
      <c r="B6160" s="9"/>
      <c r="C6160" s="10"/>
      <c r="D6160" s="10"/>
      <c r="E6160" s="10"/>
      <c r="F6160" s="11"/>
      <c r="G6160" s="12"/>
    </row>
    <row r="6161" spans="2:7" x14ac:dyDescent="0.3">
      <c r="B6161" s="9"/>
      <c r="C6161" s="10"/>
      <c r="D6161" s="10"/>
      <c r="E6161" s="10"/>
      <c r="F6161" s="11"/>
      <c r="G6161" s="12"/>
    </row>
    <row r="6162" spans="2:7" x14ac:dyDescent="0.3">
      <c r="B6162" s="9"/>
      <c r="C6162" s="10"/>
      <c r="D6162" s="10"/>
      <c r="E6162" s="10"/>
      <c r="F6162" s="11"/>
      <c r="G6162" s="12"/>
    </row>
    <row r="6163" spans="2:7" x14ac:dyDescent="0.3">
      <c r="B6163" s="9"/>
      <c r="C6163" s="10"/>
      <c r="D6163" s="10"/>
      <c r="E6163" s="10"/>
      <c r="F6163" s="11"/>
      <c r="G6163" s="12"/>
    </row>
    <row r="6164" spans="2:7" x14ac:dyDescent="0.3">
      <c r="B6164" s="9"/>
      <c r="C6164" s="10"/>
      <c r="D6164" s="10"/>
      <c r="E6164" s="10"/>
      <c r="F6164" s="11"/>
      <c r="G6164" s="12"/>
    </row>
    <row r="6165" spans="2:7" x14ac:dyDescent="0.3">
      <c r="B6165" s="9"/>
      <c r="C6165" s="10"/>
      <c r="D6165" s="10"/>
      <c r="E6165" s="10"/>
      <c r="F6165" s="11"/>
      <c r="G6165" s="12"/>
    </row>
    <row r="6166" spans="2:7" x14ac:dyDescent="0.3">
      <c r="B6166" s="9"/>
      <c r="C6166" s="10"/>
      <c r="D6166" s="10"/>
      <c r="E6166" s="10"/>
      <c r="F6166" s="11"/>
      <c r="G6166" s="12"/>
    </row>
    <row r="6167" spans="2:7" x14ac:dyDescent="0.3">
      <c r="B6167" s="9"/>
      <c r="C6167" s="10"/>
      <c r="D6167" s="10"/>
      <c r="E6167" s="10"/>
      <c r="F6167" s="11"/>
      <c r="G6167" s="12"/>
    </row>
    <row r="6168" spans="2:7" x14ac:dyDescent="0.3">
      <c r="B6168" s="9"/>
      <c r="C6168" s="10"/>
      <c r="D6168" s="10"/>
      <c r="E6168" s="10"/>
      <c r="F6168" s="11"/>
      <c r="G6168" s="12"/>
    </row>
    <row r="6169" spans="2:7" x14ac:dyDescent="0.3">
      <c r="B6169" s="9"/>
      <c r="C6169" s="10"/>
      <c r="D6169" s="10"/>
      <c r="E6169" s="10"/>
      <c r="F6169" s="11"/>
      <c r="G6169" s="12"/>
    </row>
    <row r="6170" spans="2:7" x14ac:dyDescent="0.3">
      <c r="B6170" s="9"/>
      <c r="C6170" s="10"/>
      <c r="D6170" s="10"/>
      <c r="E6170" s="10"/>
      <c r="F6170" s="11"/>
      <c r="G6170" s="12"/>
    </row>
    <row r="6171" spans="2:7" x14ac:dyDescent="0.3">
      <c r="B6171" s="9"/>
      <c r="C6171" s="10"/>
      <c r="D6171" s="10"/>
      <c r="E6171" s="10"/>
      <c r="F6171" s="11"/>
      <c r="G6171" s="12"/>
    </row>
    <row r="6172" spans="2:7" x14ac:dyDescent="0.3">
      <c r="B6172" s="9"/>
      <c r="C6172" s="10"/>
      <c r="D6172" s="10"/>
      <c r="E6172" s="10"/>
      <c r="F6172" s="11"/>
      <c r="G6172" s="12"/>
    </row>
    <row r="6173" spans="2:7" x14ac:dyDescent="0.3">
      <c r="B6173" s="9"/>
      <c r="C6173" s="10"/>
      <c r="D6173" s="10"/>
      <c r="E6173" s="10"/>
      <c r="F6173" s="11"/>
      <c r="G6173" s="12"/>
    </row>
    <row r="6174" spans="2:7" x14ac:dyDescent="0.3">
      <c r="B6174" s="9"/>
      <c r="C6174" s="10"/>
      <c r="D6174" s="10"/>
      <c r="E6174" s="10"/>
      <c r="F6174" s="11"/>
      <c r="G6174" s="12"/>
    </row>
    <row r="6175" spans="2:7" x14ac:dyDescent="0.3">
      <c r="B6175" s="9"/>
      <c r="C6175" s="10"/>
      <c r="D6175" s="10"/>
      <c r="E6175" s="10"/>
      <c r="F6175" s="11"/>
      <c r="G6175" s="12"/>
    </row>
    <row r="6176" spans="2:7" x14ac:dyDescent="0.3">
      <c r="B6176" s="9"/>
      <c r="C6176" s="10"/>
      <c r="D6176" s="10"/>
      <c r="E6176" s="10"/>
      <c r="F6176" s="11"/>
      <c r="G6176" s="12"/>
    </row>
    <row r="6177" spans="2:7" x14ac:dyDescent="0.3">
      <c r="B6177" s="9"/>
      <c r="C6177" s="10"/>
      <c r="D6177" s="10"/>
      <c r="E6177" s="10"/>
      <c r="F6177" s="11"/>
      <c r="G6177" s="12"/>
    </row>
    <row r="6178" spans="2:7" x14ac:dyDescent="0.3">
      <c r="B6178" s="9"/>
      <c r="C6178" s="10"/>
      <c r="D6178" s="10"/>
      <c r="E6178" s="10"/>
      <c r="F6178" s="11"/>
      <c r="G6178" s="12"/>
    </row>
    <row r="6179" spans="2:7" x14ac:dyDescent="0.3">
      <c r="B6179" s="9"/>
      <c r="C6179" s="10"/>
      <c r="D6179" s="10"/>
      <c r="E6179" s="10"/>
      <c r="F6179" s="11"/>
      <c r="G6179" s="12"/>
    </row>
    <row r="6180" spans="2:7" x14ac:dyDescent="0.3">
      <c r="B6180" s="9"/>
      <c r="C6180" s="10"/>
      <c r="D6180" s="10"/>
      <c r="E6180" s="10"/>
      <c r="F6180" s="11"/>
      <c r="G6180" s="12"/>
    </row>
    <row r="6181" spans="2:7" x14ac:dyDescent="0.3">
      <c r="B6181" s="9"/>
      <c r="C6181" s="10"/>
      <c r="D6181" s="10"/>
      <c r="E6181" s="10"/>
      <c r="F6181" s="11"/>
      <c r="G6181" s="12"/>
    </row>
    <row r="6182" spans="2:7" x14ac:dyDescent="0.3">
      <c r="B6182" s="9"/>
      <c r="C6182" s="10"/>
      <c r="D6182" s="10"/>
      <c r="E6182" s="10"/>
      <c r="F6182" s="11"/>
      <c r="G6182" s="12"/>
    </row>
    <row r="6183" spans="2:7" x14ac:dyDescent="0.3">
      <c r="B6183" s="9"/>
      <c r="C6183" s="10"/>
      <c r="D6183" s="10"/>
      <c r="E6183" s="10"/>
      <c r="F6183" s="11"/>
      <c r="G6183" s="12"/>
    </row>
    <row r="6184" spans="2:7" x14ac:dyDescent="0.3">
      <c r="B6184" s="9"/>
      <c r="C6184" s="10"/>
      <c r="D6184" s="10"/>
      <c r="E6184" s="10"/>
      <c r="F6184" s="11"/>
      <c r="G6184" s="12"/>
    </row>
    <row r="6185" spans="2:7" x14ac:dyDescent="0.3">
      <c r="B6185" s="9"/>
      <c r="C6185" s="10"/>
      <c r="D6185" s="10"/>
      <c r="E6185" s="10"/>
      <c r="F6185" s="11"/>
      <c r="G6185" s="12"/>
    </row>
    <row r="6186" spans="2:7" x14ac:dyDescent="0.3">
      <c r="B6186" s="9"/>
      <c r="C6186" s="10"/>
      <c r="D6186" s="10"/>
      <c r="E6186" s="10"/>
      <c r="F6186" s="11"/>
      <c r="G6186" s="12"/>
    </row>
    <row r="6187" spans="2:7" x14ac:dyDescent="0.3">
      <c r="B6187" s="9"/>
      <c r="C6187" s="10"/>
      <c r="D6187" s="10"/>
      <c r="E6187" s="10"/>
      <c r="F6187" s="11"/>
      <c r="G6187" s="12"/>
    </row>
    <row r="6188" spans="2:7" x14ac:dyDescent="0.3">
      <c r="B6188" s="9"/>
      <c r="C6188" s="10"/>
      <c r="D6188" s="10"/>
      <c r="E6188" s="10"/>
      <c r="F6188" s="11"/>
      <c r="G6188" s="12"/>
    </row>
    <row r="6189" spans="2:7" x14ac:dyDescent="0.3">
      <c r="B6189" s="9"/>
      <c r="C6189" s="10"/>
      <c r="D6189" s="10"/>
      <c r="E6189" s="10"/>
      <c r="F6189" s="11"/>
      <c r="G6189" s="12"/>
    </row>
    <row r="6190" spans="2:7" x14ac:dyDescent="0.3">
      <c r="B6190" s="9"/>
      <c r="C6190" s="10"/>
      <c r="D6190" s="10"/>
      <c r="E6190" s="10"/>
      <c r="F6190" s="11"/>
      <c r="G6190" s="12"/>
    </row>
    <row r="6191" spans="2:7" x14ac:dyDescent="0.3">
      <c r="B6191" s="9"/>
      <c r="C6191" s="10"/>
      <c r="D6191" s="10"/>
      <c r="E6191" s="10"/>
      <c r="F6191" s="11"/>
      <c r="G6191" s="12"/>
    </row>
    <row r="6192" spans="2:7" x14ac:dyDescent="0.3">
      <c r="B6192" s="9"/>
      <c r="C6192" s="10"/>
      <c r="D6192" s="10"/>
      <c r="E6192" s="10"/>
      <c r="F6192" s="11"/>
      <c r="G6192" s="12"/>
    </row>
    <row r="6193" spans="2:7" x14ac:dyDescent="0.3">
      <c r="B6193" s="9"/>
      <c r="C6193" s="10"/>
      <c r="D6193" s="10"/>
      <c r="E6193" s="10"/>
      <c r="F6193" s="11"/>
      <c r="G6193" s="12"/>
    </row>
    <row r="6194" spans="2:7" x14ac:dyDescent="0.3">
      <c r="B6194" s="9"/>
      <c r="C6194" s="10"/>
      <c r="D6194" s="10"/>
      <c r="E6194" s="10"/>
      <c r="F6194" s="11"/>
      <c r="G6194" s="12"/>
    </row>
    <row r="6195" spans="2:7" x14ac:dyDescent="0.3">
      <c r="B6195" s="9"/>
      <c r="C6195" s="10"/>
      <c r="D6195" s="10"/>
      <c r="E6195" s="10"/>
      <c r="F6195" s="11"/>
      <c r="G6195" s="12"/>
    </row>
    <row r="6196" spans="2:7" x14ac:dyDescent="0.3">
      <c r="B6196" s="9"/>
      <c r="C6196" s="10"/>
      <c r="D6196" s="10"/>
      <c r="E6196" s="10"/>
      <c r="F6196" s="11"/>
      <c r="G6196" s="12"/>
    </row>
    <row r="6197" spans="2:7" x14ac:dyDescent="0.3">
      <c r="B6197" s="9"/>
      <c r="C6197" s="10"/>
      <c r="D6197" s="10"/>
      <c r="E6197" s="10"/>
      <c r="F6197" s="11"/>
      <c r="G6197" s="12"/>
    </row>
    <row r="6198" spans="2:7" x14ac:dyDescent="0.3">
      <c r="B6198" s="9"/>
      <c r="C6198" s="10"/>
      <c r="D6198" s="10"/>
      <c r="E6198" s="10"/>
      <c r="F6198" s="11"/>
      <c r="G6198" s="12"/>
    </row>
    <row r="6199" spans="2:7" x14ac:dyDescent="0.3">
      <c r="B6199" s="9"/>
      <c r="C6199" s="10"/>
      <c r="D6199" s="10"/>
      <c r="E6199" s="10"/>
      <c r="F6199" s="11"/>
      <c r="G6199" s="12"/>
    </row>
    <row r="6200" spans="2:7" x14ac:dyDescent="0.3">
      <c r="B6200" s="9"/>
      <c r="C6200" s="10"/>
      <c r="D6200" s="10"/>
      <c r="E6200" s="10"/>
      <c r="F6200" s="11"/>
      <c r="G6200" s="12"/>
    </row>
    <row r="6201" spans="2:7" x14ac:dyDescent="0.3">
      <c r="B6201" s="9"/>
      <c r="C6201" s="10"/>
      <c r="D6201" s="10"/>
      <c r="E6201" s="10"/>
      <c r="F6201" s="11"/>
      <c r="G6201" s="12"/>
    </row>
    <row r="6202" spans="2:7" x14ac:dyDescent="0.3">
      <c r="B6202" s="9"/>
      <c r="C6202" s="10"/>
      <c r="D6202" s="10"/>
      <c r="E6202" s="10"/>
      <c r="F6202" s="11"/>
      <c r="G6202" s="12"/>
    </row>
    <row r="6203" spans="2:7" x14ac:dyDescent="0.3">
      <c r="B6203" s="9"/>
      <c r="C6203" s="10"/>
      <c r="D6203" s="10"/>
      <c r="E6203" s="10"/>
      <c r="F6203" s="11"/>
      <c r="G6203" s="12"/>
    </row>
    <row r="6204" spans="2:7" x14ac:dyDescent="0.3">
      <c r="B6204" s="9"/>
      <c r="C6204" s="10"/>
      <c r="D6204" s="10"/>
      <c r="E6204" s="10"/>
      <c r="F6204" s="11"/>
      <c r="G6204" s="12"/>
    </row>
    <row r="6205" spans="2:7" x14ac:dyDescent="0.3">
      <c r="B6205" s="9"/>
      <c r="C6205" s="10"/>
      <c r="D6205" s="10"/>
      <c r="E6205" s="10"/>
      <c r="F6205" s="11"/>
      <c r="G6205" s="12"/>
    </row>
    <row r="6206" spans="2:7" x14ac:dyDescent="0.3">
      <c r="B6206" s="9"/>
      <c r="C6206" s="10"/>
      <c r="D6206" s="10"/>
      <c r="E6206" s="10"/>
      <c r="F6206" s="11"/>
      <c r="G6206" s="12"/>
    </row>
    <row r="6207" spans="2:7" x14ac:dyDescent="0.3">
      <c r="B6207" s="9"/>
      <c r="C6207" s="10"/>
      <c r="D6207" s="10"/>
      <c r="E6207" s="10"/>
      <c r="F6207" s="11"/>
      <c r="G6207" s="12"/>
    </row>
    <row r="6208" spans="2:7" x14ac:dyDescent="0.3">
      <c r="B6208" s="9"/>
      <c r="C6208" s="10"/>
      <c r="D6208" s="10"/>
      <c r="E6208" s="10"/>
      <c r="F6208" s="11"/>
      <c r="G6208" s="12"/>
    </row>
    <row r="6209" spans="2:7" x14ac:dyDescent="0.3">
      <c r="B6209" s="9"/>
      <c r="C6209" s="10"/>
      <c r="D6209" s="10"/>
      <c r="E6209" s="10"/>
      <c r="F6209" s="11"/>
      <c r="G6209" s="12"/>
    </row>
    <row r="6210" spans="2:7" x14ac:dyDescent="0.3">
      <c r="B6210" s="9"/>
      <c r="C6210" s="10"/>
      <c r="D6210" s="10"/>
      <c r="E6210" s="10"/>
      <c r="F6210" s="11"/>
      <c r="G6210" s="12"/>
    </row>
    <row r="6211" spans="2:7" x14ac:dyDescent="0.3">
      <c r="B6211" s="9"/>
      <c r="C6211" s="10"/>
      <c r="D6211" s="10"/>
      <c r="E6211" s="10"/>
      <c r="F6211" s="11"/>
      <c r="G6211" s="12"/>
    </row>
    <row r="6212" spans="2:7" x14ac:dyDescent="0.3">
      <c r="B6212" s="9"/>
      <c r="C6212" s="10"/>
      <c r="D6212" s="10"/>
      <c r="E6212" s="10"/>
      <c r="F6212" s="11"/>
      <c r="G6212" s="12"/>
    </row>
    <row r="6213" spans="2:7" x14ac:dyDescent="0.3">
      <c r="B6213" s="9"/>
      <c r="C6213" s="10"/>
      <c r="D6213" s="10"/>
      <c r="E6213" s="10"/>
      <c r="F6213" s="11"/>
      <c r="G6213" s="12"/>
    </row>
    <row r="6214" spans="2:7" x14ac:dyDescent="0.3">
      <c r="B6214" s="9"/>
      <c r="C6214" s="10"/>
      <c r="D6214" s="10"/>
      <c r="E6214" s="10"/>
      <c r="F6214" s="11"/>
      <c r="G6214" s="12"/>
    </row>
    <row r="6215" spans="2:7" x14ac:dyDescent="0.3">
      <c r="B6215" s="9"/>
      <c r="C6215" s="10"/>
      <c r="D6215" s="10"/>
      <c r="E6215" s="10"/>
      <c r="F6215" s="11"/>
      <c r="G6215" s="12"/>
    </row>
    <row r="6216" spans="2:7" x14ac:dyDescent="0.3">
      <c r="B6216" s="9"/>
      <c r="C6216" s="10"/>
      <c r="D6216" s="10"/>
      <c r="E6216" s="10"/>
      <c r="F6216" s="11"/>
      <c r="G6216" s="12"/>
    </row>
    <row r="6217" spans="2:7" x14ac:dyDescent="0.3">
      <c r="B6217" s="9"/>
      <c r="C6217" s="10"/>
      <c r="D6217" s="10"/>
      <c r="E6217" s="10"/>
      <c r="F6217" s="11"/>
      <c r="G6217" s="12"/>
    </row>
    <row r="6218" spans="2:7" x14ac:dyDescent="0.3">
      <c r="B6218" s="9"/>
      <c r="C6218" s="10"/>
      <c r="D6218" s="10"/>
      <c r="E6218" s="10"/>
      <c r="F6218" s="11"/>
      <c r="G6218" s="12"/>
    </row>
    <row r="6219" spans="2:7" x14ac:dyDescent="0.3">
      <c r="B6219" s="9"/>
      <c r="C6219" s="10"/>
      <c r="D6219" s="10"/>
      <c r="E6219" s="10"/>
      <c r="F6219" s="11"/>
      <c r="G6219" s="12"/>
    </row>
    <row r="6220" spans="2:7" x14ac:dyDescent="0.3">
      <c r="B6220" s="9"/>
      <c r="C6220" s="10"/>
      <c r="D6220" s="10"/>
      <c r="E6220" s="10"/>
      <c r="F6220" s="11"/>
      <c r="G6220" s="12"/>
    </row>
    <row r="6221" spans="2:7" x14ac:dyDescent="0.3">
      <c r="B6221" s="9"/>
      <c r="C6221" s="10"/>
      <c r="D6221" s="10"/>
      <c r="E6221" s="10"/>
      <c r="F6221" s="11"/>
      <c r="G6221" s="12"/>
    </row>
    <row r="6222" spans="2:7" x14ac:dyDescent="0.3">
      <c r="B6222" s="9"/>
      <c r="C6222" s="10"/>
      <c r="D6222" s="10"/>
      <c r="E6222" s="10"/>
      <c r="F6222" s="11"/>
      <c r="G6222" s="12"/>
    </row>
    <row r="6223" spans="2:7" x14ac:dyDescent="0.3">
      <c r="B6223" s="9"/>
      <c r="C6223" s="10"/>
      <c r="D6223" s="10"/>
      <c r="E6223" s="10"/>
      <c r="F6223" s="11"/>
      <c r="G6223" s="12"/>
    </row>
    <row r="6224" spans="2:7" x14ac:dyDescent="0.3">
      <c r="B6224" s="9"/>
      <c r="C6224" s="10"/>
      <c r="D6224" s="10"/>
      <c r="E6224" s="10"/>
      <c r="F6224" s="11"/>
      <c r="G6224" s="12"/>
    </row>
    <row r="6225" spans="2:7" x14ac:dyDescent="0.3">
      <c r="B6225" s="9"/>
      <c r="C6225" s="10"/>
      <c r="D6225" s="10"/>
      <c r="E6225" s="10"/>
      <c r="F6225" s="11"/>
      <c r="G6225" s="12"/>
    </row>
    <row r="6226" spans="2:7" x14ac:dyDescent="0.3">
      <c r="B6226" s="9"/>
      <c r="C6226" s="10"/>
      <c r="D6226" s="10"/>
      <c r="E6226" s="10"/>
      <c r="F6226" s="11"/>
      <c r="G6226" s="12"/>
    </row>
    <row r="6227" spans="2:7" x14ac:dyDescent="0.3">
      <c r="B6227" s="9"/>
      <c r="C6227" s="10"/>
      <c r="D6227" s="10"/>
      <c r="E6227" s="10"/>
      <c r="F6227" s="11"/>
      <c r="G6227" s="12"/>
    </row>
    <row r="6228" spans="2:7" x14ac:dyDescent="0.3">
      <c r="B6228" s="9"/>
      <c r="C6228" s="10"/>
      <c r="D6228" s="10"/>
      <c r="E6228" s="10"/>
      <c r="F6228" s="11"/>
      <c r="G6228" s="12"/>
    </row>
    <row r="6229" spans="2:7" x14ac:dyDescent="0.3">
      <c r="B6229" s="9"/>
      <c r="C6229" s="10"/>
      <c r="D6229" s="10"/>
      <c r="E6229" s="10"/>
      <c r="F6229" s="11"/>
      <c r="G6229" s="12"/>
    </row>
    <row r="6230" spans="2:7" x14ac:dyDescent="0.3">
      <c r="B6230" s="9"/>
      <c r="C6230" s="10"/>
      <c r="D6230" s="10"/>
      <c r="E6230" s="10"/>
      <c r="F6230" s="11"/>
      <c r="G6230" s="12"/>
    </row>
    <row r="6231" spans="2:7" x14ac:dyDescent="0.3">
      <c r="B6231" s="9"/>
      <c r="C6231" s="10"/>
      <c r="D6231" s="10"/>
      <c r="E6231" s="10"/>
      <c r="F6231" s="11"/>
      <c r="G6231" s="12"/>
    </row>
    <row r="6232" spans="2:7" x14ac:dyDescent="0.3">
      <c r="B6232" s="9"/>
      <c r="C6232" s="10"/>
      <c r="D6232" s="10"/>
      <c r="E6232" s="10"/>
      <c r="F6232" s="11"/>
      <c r="G6232" s="12"/>
    </row>
    <row r="6233" spans="2:7" x14ac:dyDescent="0.3">
      <c r="B6233" s="9"/>
      <c r="C6233" s="10"/>
      <c r="D6233" s="10"/>
      <c r="E6233" s="10"/>
      <c r="F6233" s="11"/>
      <c r="G6233" s="12"/>
    </row>
    <row r="6234" spans="2:7" x14ac:dyDescent="0.3">
      <c r="B6234" s="9"/>
      <c r="C6234" s="10"/>
      <c r="D6234" s="10"/>
      <c r="E6234" s="10"/>
      <c r="F6234" s="11"/>
      <c r="G6234" s="12"/>
    </row>
    <row r="6235" spans="2:7" x14ac:dyDescent="0.3">
      <c r="B6235" s="9"/>
      <c r="C6235" s="10"/>
      <c r="D6235" s="10"/>
      <c r="E6235" s="10"/>
      <c r="F6235" s="11"/>
      <c r="G6235" s="12"/>
    </row>
    <row r="6236" spans="2:7" x14ac:dyDescent="0.3">
      <c r="B6236" s="9"/>
      <c r="C6236" s="10"/>
      <c r="D6236" s="10"/>
      <c r="E6236" s="10"/>
      <c r="F6236" s="11"/>
      <c r="G6236" s="12"/>
    </row>
    <row r="6237" spans="2:7" x14ac:dyDescent="0.3">
      <c r="B6237" s="9"/>
      <c r="C6237" s="10"/>
      <c r="D6237" s="10"/>
      <c r="E6237" s="10"/>
      <c r="F6237" s="11"/>
      <c r="G6237" s="12"/>
    </row>
    <row r="6238" spans="2:7" x14ac:dyDescent="0.3">
      <c r="B6238" s="9"/>
      <c r="C6238" s="10"/>
      <c r="D6238" s="10"/>
      <c r="E6238" s="10"/>
      <c r="F6238" s="11"/>
      <c r="G6238" s="12"/>
    </row>
    <row r="6239" spans="2:7" x14ac:dyDescent="0.3">
      <c r="B6239" s="9"/>
      <c r="C6239" s="10"/>
      <c r="D6239" s="10"/>
      <c r="E6239" s="10"/>
      <c r="F6239" s="11"/>
      <c r="G6239" s="12"/>
    </row>
    <row r="6240" spans="2:7" x14ac:dyDescent="0.3">
      <c r="B6240" s="9"/>
      <c r="C6240" s="10"/>
      <c r="D6240" s="10"/>
      <c r="E6240" s="10"/>
      <c r="F6240" s="11"/>
      <c r="G6240" s="12"/>
    </row>
    <row r="6241" spans="2:7" x14ac:dyDescent="0.3">
      <c r="B6241" s="9"/>
      <c r="C6241" s="10"/>
      <c r="D6241" s="10"/>
      <c r="E6241" s="10"/>
      <c r="F6241" s="11"/>
      <c r="G6241" s="12"/>
    </row>
    <row r="6242" spans="2:7" x14ac:dyDescent="0.3">
      <c r="B6242" s="9"/>
      <c r="C6242" s="10"/>
      <c r="D6242" s="10"/>
      <c r="E6242" s="10"/>
      <c r="F6242" s="11"/>
      <c r="G6242" s="12"/>
    </row>
    <row r="6243" spans="2:7" x14ac:dyDescent="0.3">
      <c r="B6243" s="9"/>
      <c r="C6243" s="10"/>
      <c r="D6243" s="10"/>
      <c r="E6243" s="10"/>
      <c r="F6243" s="11"/>
      <c r="G6243" s="12"/>
    </row>
    <row r="6244" spans="2:7" x14ac:dyDescent="0.3">
      <c r="B6244" s="9"/>
      <c r="C6244" s="10"/>
      <c r="D6244" s="10"/>
      <c r="E6244" s="10"/>
      <c r="F6244" s="11"/>
      <c r="G6244" s="12"/>
    </row>
    <row r="6245" spans="2:7" x14ac:dyDescent="0.3">
      <c r="B6245" s="9"/>
      <c r="C6245" s="10"/>
      <c r="D6245" s="10"/>
      <c r="E6245" s="10"/>
      <c r="F6245" s="11"/>
      <c r="G6245" s="12"/>
    </row>
    <row r="6246" spans="2:7" x14ac:dyDescent="0.3">
      <c r="B6246" s="9"/>
      <c r="C6246" s="10"/>
      <c r="D6246" s="10"/>
      <c r="E6246" s="10"/>
      <c r="F6246" s="11"/>
      <c r="G6246" s="12"/>
    </row>
    <row r="6247" spans="2:7" x14ac:dyDescent="0.3">
      <c r="B6247" s="9"/>
      <c r="C6247" s="10"/>
      <c r="D6247" s="10"/>
      <c r="E6247" s="10"/>
      <c r="F6247" s="11"/>
      <c r="G6247" s="12"/>
    </row>
    <row r="6248" spans="2:7" x14ac:dyDescent="0.3">
      <c r="B6248" s="9"/>
      <c r="C6248" s="10"/>
      <c r="D6248" s="10"/>
      <c r="E6248" s="10"/>
      <c r="F6248" s="11"/>
      <c r="G6248" s="12"/>
    </row>
    <row r="6249" spans="2:7" x14ac:dyDescent="0.3">
      <c r="B6249" s="9"/>
      <c r="C6249" s="10"/>
      <c r="D6249" s="10"/>
      <c r="E6249" s="10"/>
      <c r="F6249" s="11"/>
      <c r="G6249" s="12"/>
    </row>
    <row r="6250" spans="2:7" x14ac:dyDescent="0.3">
      <c r="B6250" s="9"/>
      <c r="C6250" s="10"/>
      <c r="D6250" s="10"/>
      <c r="E6250" s="10"/>
      <c r="F6250" s="11"/>
      <c r="G6250" s="12"/>
    </row>
    <row r="6251" spans="2:7" x14ac:dyDescent="0.3">
      <c r="B6251" s="9"/>
      <c r="C6251" s="10"/>
      <c r="D6251" s="10"/>
      <c r="E6251" s="10"/>
      <c r="F6251" s="11"/>
      <c r="G6251" s="12"/>
    </row>
    <row r="6252" spans="2:7" x14ac:dyDescent="0.3">
      <c r="B6252" s="9"/>
      <c r="C6252" s="10"/>
      <c r="D6252" s="10"/>
      <c r="E6252" s="10"/>
      <c r="F6252" s="11"/>
      <c r="G6252" s="12"/>
    </row>
    <row r="6253" spans="2:7" x14ac:dyDescent="0.3">
      <c r="B6253" s="9"/>
      <c r="C6253" s="10"/>
      <c r="D6253" s="10"/>
      <c r="E6253" s="10"/>
      <c r="F6253" s="11"/>
      <c r="G6253" s="12"/>
    </row>
    <row r="6254" spans="2:7" x14ac:dyDescent="0.3">
      <c r="B6254" s="9"/>
      <c r="C6254" s="10"/>
      <c r="D6254" s="10"/>
      <c r="E6254" s="10"/>
      <c r="F6254" s="11"/>
      <c r="G6254" s="12"/>
    </row>
    <row r="6255" spans="2:7" x14ac:dyDescent="0.3">
      <c r="B6255" s="9"/>
      <c r="C6255" s="10"/>
      <c r="D6255" s="10"/>
      <c r="E6255" s="10"/>
      <c r="F6255" s="11"/>
      <c r="G6255" s="12"/>
    </row>
    <row r="6256" spans="2:7" x14ac:dyDescent="0.3">
      <c r="B6256" s="9"/>
      <c r="C6256" s="10"/>
      <c r="D6256" s="10"/>
      <c r="E6256" s="10"/>
      <c r="F6256" s="11"/>
      <c r="G6256" s="12"/>
    </row>
    <row r="6257" spans="2:7" x14ac:dyDescent="0.3">
      <c r="B6257" s="9"/>
      <c r="C6257" s="10"/>
      <c r="D6257" s="10"/>
      <c r="E6257" s="10"/>
      <c r="F6257" s="11"/>
      <c r="G6257" s="12"/>
    </row>
    <row r="6258" spans="2:7" x14ac:dyDescent="0.3">
      <c r="B6258" s="9"/>
      <c r="C6258" s="10"/>
      <c r="D6258" s="10"/>
      <c r="E6258" s="10"/>
      <c r="F6258" s="11"/>
      <c r="G6258" s="12"/>
    </row>
    <row r="6259" spans="2:7" x14ac:dyDescent="0.3">
      <c r="B6259" s="9"/>
      <c r="C6259" s="10"/>
      <c r="D6259" s="10"/>
      <c r="E6259" s="10"/>
      <c r="F6259" s="11"/>
      <c r="G6259" s="12"/>
    </row>
    <row r="6260" spans="2:7" x14ac:dyDescent="0.3">
      <c r="B6260" s="9"/>
      <c r="C6260" s="10"/>
      <c r="D6260" s="10"/>
      <c r="E6260" s="10"/>
      <c r="F6260" s="11"/>
      <c r="G6260" s="12"/>
    </row>
    <row r="6261" spans="2:7" x14ac:dyDescent="0.3">
      <c r="B6261" s="9"/>
      <c r="C6261" s="10"/>
      <c r="D6261" s="10"/>
      <c r="E6261" s="10"/>
      <c r="F6261" s="11"/>
      <c r="G6261" s="12"/>
    </row>
    <row r="6262" spans="2:7" x14ac:dyDescent="0.3">
      <c r="B6262" s="9"/>
      <c r="C6262" s="10"/>
      <c r="D6262" s="10"/>
      <c r="E6262" s="10"/>
      <c r="F6262" s="11"/>
      <c r="G6262" s="12"/>
    </row>
    <row r="6263" spans="2:7" x14ac:dyDescent="0.3">
      <c r="B6263" s="9"/>
      <c r="C6263" s="10"/>
      <c r="D6263" s="10"/>
      <c r="E6263" s="10"/>
      <c r="F6263" s="11"/>
      <c r="G6263" s="12"/>
    </row>
    <row r="6264" spans="2:7" x14ac:dyDescent="0.3">
      <c r="B6264" s="9"/>
      <c r="C6264" s="10"/>
      <c r="D6264" s="10"/>
      <c r="E6264" s="10"/>
      <c r="F6264" s="11"/>
      <c r="G6264" s="12"/>
    </row>
    <row r="6265" spans="2:7" x14ac:dyDescent="0.3">
      <c r="B6265" s="9"/>
      <c r="C6265" s="10"/>
      <c r="D6265" s="10"/>
      <c r="E6265" s="10"/>
      <c r="F6265" s="11"/>
      <c r="G6265" s="12"/>
    </row>
    <row r="6266" spans="2:7" x14ac:dyDescent="0.3">
      <c r="B6266" s="9"/>
      <c r="C6266" s="10"/>
      <c r="D6266" s="10"/>
      <c r="E6266" s="10"/>
      <c r="F6266" s="11"/>
      <c r="G6266" s="12"/>
    </row>
    <row r="6267" spans="2:7" x14ac:dyDescent="0.3">
      <c r="B6267" s="9"/>
      <c r="C6267" s="10"/>
      <c r="D6267" s="10"/>
      <c r="E6267" s="10"/>
      <c r="F6267" s="11"/>
      <c r="G6267" s="12"/>
    </row>
    <row r="6268" spans="2:7" x14ac:dyDescent="0.3">
      <c r="B6268" s="9"/>
      <c r="C6268" s="10"/>
      <c r="D6268" s="10"/>
      <c r="E6268" s="10"/>
      <c r="F6268" s="11"/>
      <c r="G6268" s="12"/>
    </row>
    <row r="6269" spans="2:7" x14ac:dyDescent="0.3">
      <c r="B6269" s="9"/>
      <c r="C6269" s="10"/>
      <c r="D6269" s="10"/>
      <c r="E6269" s="10"/>
      <c r="F6269" s="11"/>
      <c r="G6269" s="12"/>
    </row>
    <row r="6270" spans="2:7" x14ac:dyDescent="0.3">
      <c r="B6270" s="9"/>
      <c r="C6270" s="10"/>
      <c r="D6270" s="10"/>
      <c r="E6270" s="10"/>
      <c r="F6270" s="11"/>
      <c r="G6270" s="12"/>
    </row>
    <row r="6271" spans="2:7" x14ac:dyDescent="0.3">
      <c r="B6271" s="9"/>
      <c r="C6271" s="10"/>
      <c r="D6271" s="10"/>
      <c r="E6271" s="10"/>
      <c r="F6271" s="11"/>
      <c r="G6271" s="12"/>
    </row>
    <row r="6272" spans="2:7" x14ac:dyDescent="0.3">
      <c r="B6272" s="9"/>
      <c r="C6272" s="10"/>
      <c r="D6272" s="10"/>
      <c r="E6272" s="10"/>
      <c r="F6272" s="11"/>
      <c r="G6272" s="12"/>
    </row>
    <row r="6273" spans="2:7" x14ac:dyDescent="0.3">
      <c r="B6273" s="9"/>
      <c r="C6273" s="10"/>
      <c r="D6273" s="10"/>
      <c r="E6273" s="10"/>
      <c r="F6273" s="11"/>
      <c r="G6273" s="12"/>
    </row>
    <row r="6274" spans="2:7" x14ac:dyDescent="0.3">
      <c r="B6274" s="9"/>
      <c r="C6274" s="10"/>
      <c r="D6274" s="10"/>
      <c r="E6274" s="10"/>
      <c r="F6274" s="11"/>
      <c r="G6274" s="12"/>
    </row>
    <row r="6275" spans="2:7" x14ac:dyDescent="0.3">
      <c r="B6275" s="9"/>
      <c r="C6275" s="10"/>
      <c r="D6275" s="10"/>
      <c r="E6275" s="10"/>
      <c r="F6275" s="11"/>
      <c r="G6275" s="12"/>
    </row>
    <row r="6276" spans="2:7" x14ac:dyDescent="0.3">
      <c r="B6276" s="9"/>
      <c r="C6276" s="10"/>
      <c r="D6276" s="10"/>
      <c r="E6276" s="10"/>
      <c r="F6276" s="11"/>
      <c r="G6276" s="12"/>
    </row>
    <row r="6277" spans="2:7" x14ac:dyDescent="0.3">
      <c r="B6277" s="9"/>
      <c r="C6277" s="10"/>
      <c r="D6277" s="10"/>
      <c r="E6277" s="10"/>
      <c r="F6277" s="11"/>
      <c r="G6277" s="12"/>
    </row>
    <row r="6278" spans="2:7" x14ac:dyDescent="0.3">
      <c r="B6278" s="9"/>
      <c r="C6278" s="10"/>
      <c r="D6278" s="10"/>
      <c r="E6278" s="10"/>
      <c r="F6278" s="11"/>
      <c r="G6278" s="12"/>
    </row>
    <row r="6279" spans="2:7" x14ac:dyDescent="0.3">
      <c r="B6279" s="9"/>
      <c r="C6279" s="10"/>
      <c r="D6279" s="10"/>
      <c r="E6279" s="10"/>
      <c r="F6279" s="11"/>
      <c r="G6279" s="12"/>
    </row>
    <row r="6280" spans="2:7" x14ac:dyDescent="0.3">
      <c r="B6280" s="9"/>
      <c r="C6280" s="10"/>
      <c r="D6280" s="10"/>
      <c r="E6280" s="10"/>
      <c r="F6280" s="11"/>
      <c r="G6280" s="12"/>
    </row>
    <row r="6281" spans="2:7" x14ac:dyDescent="0.3">
      <c r="B6281" s="9"/>
      <c r="C6281" s="10"/>
      <c r="D6281" s="10"/>
      <c r="E6281" s="10"/>
      <c r="F6281" s="11"/>
      <c r="G6281" s="12"/>
    </row>
    <row r="6282" spans="2:7" x14ac:dyDescent="0.3">
      <c r="B6282" s="9"/>
      <c r="C6282" s="10"/>
      <c r="D6282" s="10"/>
      <c r="E6282" s="10"/>
      <c r="F6282" s="11"/>
      <c r="G6282" s="12"/>
    </row>
    <row r="6283" spans="2:7" x14ac:dyDescent="0.3">
      <c r="B6283" s="9"/>
      <c r="C6283" s="10"/>
      <c r="D6283" s="10"/>
      <c r="E6283" s="10"/>
      <c r="F6283" s="11"/>
      <c r="G6283" s="12"/>
    </row>
    <row r="6284" spans="2:7" x14ac:dyDescent="0.3">
      <c r="B6284" s="9"/>
      <c r="C6284" s="10"/>
      <c r="D6284" s="10"/>
      <c r="E6284" s="10"/>
      <c r="F6284" s="11"/>
      <c r="G6284" s="12"/>
    </row>
    <row r="6285" spans="2:7" x14ac:dyDescent="0.3">
      <c r="B6285" s="9"/>
      <c r="C6285" s="10"/>
      <c r="D6285" s="10"/>
      <c r="E6285" s="10"/>
      <c r="F6285" s="11"/>
      <c r="G6285" s="12"/>
    </row>
    <row r="6286" spans="2:7" x14ac:dyDescent="0.3">
      <c r="B6286" s="9"/>
      <c r="C6286" s="10"/>
      <c r="D6286" s="10"/>
      <c r="E6286" s="10"/>
      <c r="F6286" s="11"/>
      <c r="G6286" s="12"/>
    </row>
    <row r="6287" spans="2:7" x14ac:dyDescent="0.3">
      <c r="B6287" s="9"/>
      <c r="C6287" s="10"/>
      <c r="D6287" s="10"/>
      <c r="E6287" s="10"/>
      <c r="F6287" s="11"/>
      <c r="G6287" s="12"/>
    </row>
    <row r="6288" spans="2:7" x14ac:dyDescent="0.3">
      <c r="B6288" s="9"/>
      <c r="C6288" s="10"/>
      <c r="D6288" s="10"/>
      <c r="E6288" s="10"/>
      <c r="F6288" s="11"/>
      <c r="G6288" s="12"/>
    </row>
    <row r="6289" spans="2:7" x14ac:dyDescent="0.3">
      <c r="B6289" s="9"/>
      <c r="C6289" s="10"/>
      <c r="D6289" s="10"/>
      <c r="E6289" s="10"/>
      <c r="F6289" s="11"/>
      <c r="G6289" s="12"/>
    </row>
    <row r="6290" spans="2:7" x14ac:dyDescent="0.3">
      <c r="B6290" s="9"/>
      <c r="C6290" s="10"/>
      <c r="D6290" s="10"/>
      <c r="E6290" s="10"/>
      <c r="F6290" s="11"/>
      <c r="G6290" s="12"/>
    </row>
    <row r="6291" spans="2:7" x14ac:dyDescent="0.3">
      <c r="B6291" s="9"/>
      <c r="C6291" s="10"/>
      <c r="D6291" s="10"/>
      <c r="E6291" s="10"/>
      <c r="F6291" s="11"/>
      <c r="G6291" s="12"/>
    </row>
    <row r="6292" spans="2:7" x14ac:dyDescent="0.3">
      <c r="B6292" s="9"/>
      <c r="C6292" s="10"/>
      <c r="D6292" s="10"/>
      <c r="E6292" s="10"/>
      <c r="F6292" s="11"/>
      <c r="G6292" s="12"/>
    </row>
    <row r="6293" spans="2:7" x14ac:dyDescent="0.3">
      <c r="B6293" s="9"/>
      <c r="C6293" s="10"/>
      <c r="D6293" s="10"/>
      <c r="E6293" s="10"/>
      <c r="F6293" s="11"/>
      <c r="G6293" s="12"/>
    </row>
    <row r="6294" spans="2:7" x14ac:dyDescent="0.3">
      <c r="B6294" s="9"/>
      <c r="C6294" s="10"/>
      <c r="D6294" s="10"/>
      <c r="E6294" s="10"/>
      <c r="F6294" s="11"/>
      <c r="G6294" s="12"/>
    </row>
    <row r="6295" spans="2:7" x14ac:dyDescent="0.3">
      <c r="B6295" s="9"/>
      <c r="C6295" s="10"/>
      <c r="D6295" s="10"/>
      <c r="E6295" s="10"/>
      <c r="F6295" s="11"/>
      <c r="G6295" s="12"/>
    </row>
    <row r="6296" spans="2:7" x14ac:dyDescent="0.3">
      <c r="B6296" s="9"/>
      <c r="C6296" s="10"/>
      <c r="D6296" s="10"/>
      <c r="E6296" s="10"/>
      <c r="F6296" s="11"/>
      <c r="G6296" s="12"/>
    </row>
    <row r="6297" spans="2:7" x14ac:dyDescent="0.3">
      <c r="B6297" s="9"/>
      <c r="C6297" s="10"/>
      <c r="D6297" s="10"/>
      <c r="E6297" s="10"/>
      <c r="F6297" s="11"/>
      <c r="G6297" s="12"/>
    </row>
    <row r="6298" spans="2:7" x14ac:dyDescent="0.3">
      <c r="B6298" s="9"/>
      <c r="C6298" s="10"/>
      <c r="D6298" s="10"/>
      <c r="E6298" s="10"/>
      <c r="F6298" s="11"/>
      <c r="G6298" s="12"/>
    </row>
    <row r="6299" spans="2:7" x14ac:dyDescent="0.3">
      <c r="B6299" s="9"/>
      <c r="C6299" s="10"/>
      <c r="D6299" s="10"/>
      <c r="E6299" s="10"/>
      <c r="F6299" s="11"/>
      <c r="G6299" s="12"/>
    </row>
    <row r="6300" spans="2:7" x14ac:dyDescent="0.3">
      <c r="B6300" s="9"/>
      <c r="C6300" s="10"/>
      <c r="D6300" s="10"/>
      <c r="E6300" s="10"/>
      <c r="F6300" s="11"/>
      <c r="G6300" s="12"/>
    </row>
    <row r="6301" spans="2:7" x14ac:dyDescent="0.3">
      <c r="B6301" s="9"/>
      <c r="C6301" s="10"/>
      <c r="D6301" s="10"/>
      <c r="E6301" s="10"/>
      <c r="F6301" s="11"/>
      <c r="G6301" s="12"/>
    </row>
    <row r="6302" spans="2:7" x14ac:dyDescent="0.3">
      <c r="B6302" s="9"/>
      <c r="C6302" s="10"/>
      <c r="D6302" s="10"/>
      <c r="E6302" s="10"/>
      <c r="F6302" s="11"/>
      <c r="G6302" s="12"/>
    </row>
    <row r="6303" spans="2:7" x14ac:dyDescent="0.3">
      <c r="B6303" s="9"/>
      <c r="C6303" s="10"/>
      <c r="D6303" s="10"/>
      <c r="E6303" s="10"/>
      <c r="F6303" s="11"/>
      <c r="G6303" s="12"/>
    </row>
    <row r="6304" spans="2:7" x14ac:dyDescent="0.3">
      <c r="B6304" s="9"/>
      <c r="C6304" s="10"/>
      <c r="D6304" s="10"/>
      <c r="E6304" s="10"/>
      <c r="F6304" s="11"/>
      <c r="G6304" s="12"/>
    </row>
    <row r="6305" spans="2:7" x14ac:dyDescent="0.3">
      <c r="B6305" s="9"/>
      <c r="C6305" s="10"/>
      <c r="D6305" s="10"/>
      <c r="E6305" s="10"/>
      <c r="F6305" s="11"/>
      <c r="G6305" s="12"/>
    </row>
    <row r="6306" spans="2:7" x14ac:dyDescent="0.3">
      <c r="B6306" s="9"/>
      <c r="C6306" s="10"/>
      <c r="D6306" s="10"/>
      <c r="E6306" s="10"/>
      <c r="F6306" s="11"/>
      <c r="G6306" s="12"/>
    </row>
    <row r="6307" spans="2:7" x14ac:dyDescent="0.3">
      <c r="B6307" s="9"/>
      <c r="C6307" s="10"/>
      <c r="D6307" s="10"/>
      <c r="E6307" s="10"/>
      <c r="F6307" s="11"/>
      <c r="G6307" s="12"/>
    </row>
    <row r="6308" spans="2:7" x14ac:dyDescent="0.3">
      <c r="B6308" s="9"/>
      <c r="C6308" s="10"/>
      <c r="D6308" s="10"/>
      <c r="E6308" s="10"/>
      <c r="F6308" s="11"/>
      <c r="G6308" s="12"/>
    </row>
    <row r="6309" spans="2:7" x14ac:dyDescent="0.3">
      <c r="B6309" s="9"/>
      <c r="C6309" s="10"/>
      <c r="D6309" s="10"/>
      <c r="E6309" s="10"/>
      <c r="F6309" s="11"/>
      <c r="G6309" s="12"/>
    </row>
    <row r="6310" spans="2:7" x14ac:dyDescent="0.3">
      <c r="B6310" s="9"/>
      <c r="C6310" s="10"/>
      <c r="D6310" s="10"/>
      <c r="E6310" s="10"/>
      <c r="F6310" s="11"/>
      <c r="G6310" s="12"/>
    </row>
    <row r="6311" spans="2:7" x14ac:dyDescent="0.3">
      <c r="B6311" s="9"/>
      <c r="C6311" s="10"/>
      <c r="D6311" s="10"/>
      <c r="E6311" s="10"/>
      <c r="F6311" s="11"/>
      <c r="G6311" s="12"/>
    </row>
    <row r="6312" spans="2:7" x14ac:dyDescent="0.3">
      <c r="B6312" s="9"/>
      <c r="C6312" s="10"/>
      <c r="D6312" s="10"/>
      <c r="E6312" s="10"/>
      <c r="F6312" s="11"/>
      <c r="G6312" s="12"/>
    </row>
    <row r="6313" spans="2:7" x14ac:dyDescent="0.3">
      <c r="B6313" s="9"/>
      <c r="C6313" s="10"/>
      <c r="D6313" s="10"/>
      <c r="E6313" s="10"/>
      <c r="F6313" s="11"/>
      <c r="G6313" s="12"/>
    </row>
    <row r="6314" spans="2:7" x14ac:dyDescent="0.3">
      <c r="B6314" s="9"/>
      <c r="C6314" s="10"/>
      <c r="D6314" s="10"/>
      <c r="E6314" s="10"/>
      <c r="F6314" s="11"/>
      <c r="G6314" s="12"/>
    </row>
    <row r="6315" spans="2:7" x14ac:dyDescent="0.3">
      <c r="B6315" s="9"/>
      <c r="C6315" s="10"/>
      <c r="D6315" s="10"/>
      <c r="E6315" s="10"/>
      <c r="F6315" s="11"/>
      <c r="G6315" s="12"/>
    </row>
    <row r="6316" spans="2:7" x14ac:dyDescent="0.3">
      <c r="B6316" s="9"/>
      <c r="C6316" s="10"/>
      <c r="D6316" s="10"/>
      <c r="E6316" s="10"/>
      <c r="F6316" s="11"/>
      <c r="G6316" s="12"/>
    </row>
    <row r="6317" spans="2:7" x14ac:dyDescent="0.3">
      <c r="B6317" s="9"/>
      <c r="C6317" s="10"/>
      <c r="D6317" s="10"/>
      <c r="E6317" s="10"/>
      <c r="F6317" s="11"/>
      <c r="G6317" s="12"/>
    </row>
    <row r="6318" spans="2:7" x14ac:dyDescent="0.3">
      <c r="B6318" s="9"/>
      <c r="C6318" s="10"/>
      <c r="D6318" s="10"/>
      <c r="E6318" s="10"/>
      <c r="F6318" s="11"/>
      <c r="G6318" s="12"/>
    </row>
    <row r="6319" spans="2:7" x14ac:dyDescent="0.3">
      <c r="B6319" s="9"/>
      <c r="C6319" s="10"/>
      <c r="D6319" s="10"/>
      <c r="E6319" s="10"/>
      <c r="F6319" s="11"/>
      <c r="G6319" s="12"/>
    </row>
    <row r="6320" spans="2:7" x14ac:dyDescent="0.3">
      <c r="B6320" s="9"/>
      <c r="C6320" s="10"/>
      <c r="D6320" s="10"/>
      <c r="E6320" s="10"/>
      <c r="F6320" s="11"/>
      <c r="G6320" s="12"/>
    </row>
    <row r="6321" spans="2:7" x14ac:dyDescent="0.3">
      <c r="B6321" s="9"/>
      <c r="C6321" s="10"/>
      <c r="D6321" s="10"/>
      <c r="E6321" s="10"/>
      <c r="F6321" s="11"/>
      <c r="G6321" s="12"/>
    </row>
    <row r="6322" spans="2:7" x14ac:dyDescent="0.3">
      <c r="B6322" s="9"/>
      <c r="C6322" s="10"/>
      <c r="D6322" s="10"/>
      <c r="E6322" s="10"/>
      <c r="F6322" s="11"/>
      <c r="G6322" s="12"/>
    </row>
    <row r="6323" spans="2:7" x14ac:dyDescent="0.3">
      <c r="B6323" s="9"/>
      <c r="C6323" s="10"/>
      <c r="D6323" s="10"/>
      <c r="E6323" s="10"/>
      <c r="F6323" s="11"/>
      <c r="G6323" s="12"/>
    </row>
    <row r="6324" spans="2:7" x14ac:dyDescent="0.3">
      <c r="B6324" s="9"/>
      <c r="C6324" s="10"/>
      <c r="D6324" s="10"/>
      <c r="E6324" s="10"/>
      <c r="F6324" s="11"/>
      <c r="G6324" s="12"/>
    </row>
    <row r="6325" spans="2:7" x14ac:dyDescent="0.3">
      <c r="B6325" s="9"/>
      <c r="C6325" s="10"/>
      <c r="D6325" s="10"/>
      <c r="E6325" s="10"/>
      <c r="F6325" s="11"/>
      <c r="G6325" s="12"/>
    </row>
    <row r="6326" spans="2:7" x14ac:dyDescent="0.3">
      <c r="B6326" s="9"/>
      <c r="C6326" s="10"/>
      <c r="D6326" s="10"/>
      <c r="E6326" s="10"/>
      <c r="F6326" s="11"/>
      <c r="G6326" s="12"/>
    </row>
    <row r="6327" spans="2:7" x14ac:dyDescent="0.3">
      <c r="B6327" s="9"/>
      <c r="C6327" s="10"/>
      <c r="D6327" s="10"/>
      <c r="E6327" s="10"/>
      <c r="F6327" s="11"/>
      <c r="G6327" s="12"/>
    </row>
    <row r="6328" spans="2:7" x14ac:dyDescent="0.3">
      <c r="B6328" s="9"/>
      <c r="C6328" s="10"/>
      <c r="D6328" s="10"/>
      <c r="E6328" s="10"/>
      <c r="F6328" s="11"/>
      <c r="G6328" s="12"/>
    </row>
    <row r="6329" spans="2:7" x14ac:dyDescent="0.3">
      <c r="B6329" s="9"/>
      <c r="C6329" s="10"/>
      <c r="D6329" s="10"/>
      <c r="E6329" s="10"/>
      <c r="F6329" s="11"/>
      <c r="G6329" s="12"/>
    </row>
    <row r="6330" spans="2:7" x14ac:dyDescent="0.3">
      <c r="B6330" s="9"/>
      <c r="C6330" s="10"/>
      <c r="D6330" s="10"/>
      <c r="E6330" s="10"/>
      <c r="F6330" s="11"/>
      <c r="G6330" s="12"/>
    </row>
  </sheetData>
  <mergeCells count="1">
    <mergeCell ref="C1:G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601"/>
  <sheetViews>
    <sheetView workbookViewId="0">
      <selection activeCell="A3" sqref="A3"/>
    </sheetView>
  </sheetViews>
  <sheetFormatPr defaultRowHeight="14.4" x14ac:dyDescent="0.3"/>
  <cols>
    <col min="2" max="2" width="11" bestFit="1" customWidth="1"/>
  </cols>
  <sheetData>
    <row r="1" spans="1:2" x14ac:dyDescent="0.3">
      <c r="A1" t="s">
        <v>12</v>
      </c>
      <c r="B1" t="s">
        <v>11</v>
      </c>
    </row>
    <row r="2" spans="1:2" x14ac:dyDescent="0.3">
      <c r="A2">
        <v>0</v>
      </c>
      <c r="B2">
        <v>0</v>
      </c>
    </row>
    <row r="3" spans="1:2" x14ac:dyDescent="0.3">
      <c r="A3">
        <v>0.01</v>
      </c>
      <c r="B3">
        <v>1.8268843746547542E-3</v>
      </c>
    </row>
    <row r="4" spans="1:2" x14ac:dyDescent="0.3">
      <c r="A4">
        <v>0.02</v>
      </c>
      <c r="B4">
        <v>8.2012303002469075E-3</v>
      </c>
    </row>
    <row r="5" spans="1:2" x14ac:dyDescent="0.3">
      <c r="A5">
        <v>0.03</v>
      </c>
      <c r="B5">
        <v>1.9739774152289051E-2</v>
      </c>
    </row>
    <row r="6" spans="1:2" x14ac:dyDescent="0.3">
      <c r="A6">
        <v>0.04</v>
      </c>
      <c r="B6">
        <v>3.6810622962310309E-2</v>
      </c>
    </row>
    <row r="7" spans="1:2" x14ac:dyDescent="0.3">
      <c r="A7">
        <v>0.05</v>
      </c>
      <c r="B7">
        <v>5.9686251675496849E-2</v>
      </c>
    </row>
    <row r="8" spans="1:2" x14ac:dyDescent="0.3">
      <c r="A8">
        <v>0.06</v>
      </c>
      <c r="B8">
        <v>8.8585473586730676E-2</v>
      </c>
    </row>
    <row r="9" spans="1:2" x14ac:dyDescent="0.3">
      <c r="A9">
        <v>7.0000000000000007E-2</v>
      </c>
      <c r="B9">
        <v>0.12369219779526218</v>
      </c>
    </row>
    <row r="10" spans="1:2" x14ac:dyDescent="0.3">
      <c r="A10">
        <v>0.08</v>
      </c>
      <c r="B10">
        <v>0.1651656115906012</v>
      </c>
    </row>
    <row r="11" spans="1:2" x14ac:dyDescent="0.3">
      <c r="A11">
        <v>0.09</v>
      </c>
      <c r="B11">
        <v>0.21314637871127604</v>
      </c>
    </row>
    <row r="12" spans="1:2" x14ac:dyDescent="0.3">
      <c r="A12">
        <v>0.1</v>
      </c>
      <c r="B12">
        <v>0.26776071424495795</v>
      </c>
    </row>
    <row r="13" spans="1:2" x14ac:dyDescent="0.3">
      <c r="A13">
        <v>0.11</v>
      </c>
      <c r="B13">
        <v>0.32912321707166642</v>
      </c>
    </row>
    <row r="14" spans="1:2" x14ac:dyDescent="0.3">
      <c r="A14">
        <v>0.12</v>
      </c>
      <c r="B14">
        <v>0.39733892388106601</v>
      </c>
    </row>
    <row r="15" spans="1:2" x14ac:dyDescent="0.3">
      <c r="A15">
        <v>0.13</v>
      </c>
      <c r="B15">
        <v>0.47250484924389313</v>
      </c>
    </row>
    <row r="16" spans="1:2" x14ac:dyDescent="0.3">
      <c r="A16">
        <v>0.14000000000000001</v>
      </c>
      <c r="B16">
        <v>0.55471117194515751</v>
      </c>
    </row>
    <row r="17" spans="1:2" x14ac:dyDescent="0.3">
      <c r="A17">
        <v>0.15</v>
      </c>
      <c r="B17">
        <v>0.64404216945870796</v>
      </c>
    </row>
    <row r="18" spans="1:2" x14ac:dyDescent="0.3">
      <c r="A18">
        <v>0.16</v>
      </c>
      <c r="B18">
        <v>0.74057696798180694</v>
      </c>
    </row>
    <row r="19" spans="1:2" x14ac:dyDescent="0.3">
      <c r="A19">
        <v>0.17</v>
      </c>
      <c r="B19">
        <v>0.84439015415060126</v>
      </c>
    </row>
    <row r="20" spans="1:2" x14ac:dyDescent="0.3">
      <c r="A20">
        <v>0.18</v>
      </c>
      <c r="B20">
        <v>0.95555228089062239</v>
      </c>
    </row>
    <row r="21" spans="1:2" x14ac:dyDescent="0.3">
      <c r="A21">
        <v>0.19</v>
      </c>
      <c r="B21">
        <v>1.0741302907982289</v>
      </c>
    </row>
    <row r="22" spans="1:2" x14ac:dyDescent="0.3">
      <c r="A22">
        <v>0.2</v>
      </c>
      <c r="B22">
        <v>1.2001878742796364</v>
      </c>
    </row>
    <row r="23" spans="1:2" x14ac:dyDescent="0.3">
      <c r="A23">
        <v>0.21</v>
      </c>
      <c r="B23">
        <v>1.3337857753663112</v>
      </c>
    </row>
    <row r="24" spans="1:2" x14ac:dyDescent="0.3">
      <c r="A24">
        <v>0.22</v>
      </c>
      <c r="B24">
        <v>1.4749820550566486</v>
      </c>
    </row>
    <row r="25" spans="1:2" x14ac:dyDescent="0.3">
      <c r="A25">
        <v>0.23</v>
      </c>
      <c r="B25">
        <v>1.6238323198029359</v>
      </c>
    </row>
    <row r="26" spans="1:2" x14ac:dyDescent="0.3">
      <c r="A26">
        <v>0.24</v>
      </c>
      <c r="B26">
        <v>1.7803899211146335</v>
      </c>
    </row>
    <row r="27" spans="1:2" x14ac:dyDescent="0.3">
      <c r="A27">
        <v>0.25</v>
      </c>
      <c r="B27">
        <v>1.9447061310145217</v>
      </c>
    </row>
    <row r="28" spans="1:2" x14ac:dyDescent="0.3">
      <c r="A28">
        <v>0.26</v>
      </c>
      <c r="B28">
        <v>2.1168302971428496</v>
      </c>
    </row>
    <row r="29" spans="1:2" x14ac:dyDescent="0.3">
      <c r="A29">
        <v>0.27</v>
      </c>
      <c r="B29">
        <v>2.2968099805828888</v>
      </c>
    </row>
    <row r="30" spans="1:2" x14ac:dyDescent="0.3">
      <c r="A30">
        <v>0.28000000000000003</v>
      </c>
      <c r="B30">
        <v>2.4846910789171019</v>
      </c>
    </row>
    <row r="31" spans="1:2" x14ac:dyDescent="0.3">
      <c r="A31">
        <v>0.28999999999999998</v>
      </c>
      <c r="B31">
        <v>2.680517936580356</v>
      </c>
    </row>
    <row r="32" spans="1:2" x14ac:dyDescent="0.3">
      <c r="A32">
        <v>0.3</v>
      </c>
      <c r="B32">
        <v>2.8843334442246387</v>
      </c>
    </row>
    <row r="33" spans="1:2" x14ac:dyDescent="0.3">
      <c r="A33">
        <v>0.31</v>
      </c>
      <c r="B33">
        <v>3.0961791285275222</v>
      </c>
    </row>
    <row r="34" spans="1:2" x14ac:dyDescent="0.3">
      <c r="A34">
        <v>0.32</v>
      </c>
      <c r="B34">
        <v>3.3160952336491167</v>
      </c>
    </row>
    <row r="35" spans="1:2" x14ac:dyDescent="0.3">
      <c r="A35">
        <v>0.33</v>
      </c>
      <c r="B35">
        <v>3.544120795356513</v>
      </c>
    </row>
    <row r="36" spans="1:2" x14ac:dyDescent="0.3">
      <c r="A36">
        <v>0.34</v>
      </c>
      <c r="B36">
        <v>3.7802937086823651</v>
      </c>
    </row>
    <row r="37" spans="1:2" x14ac:dyDescent="0.3">
      <c r="A37">
        <v>0.35</v>
      </c>
      <c r="B37">
        <v>4.0246507898596651</v>
      </c>
    </row>
    <row r="38" spans="1:2" x14ac:dyDescent="0.3">
      <c r="A38">
        <v>0.36</v>
      </c>
      <c r="B38">
        <v>4.2772278331697269</v>
      </c>
    </row>
    <row r="39" spans="1:2" x14ac:dyDescent="0.3">
      <c r="A39">
        <v>0.37</v>
      </c>
      <c r="B39">
        <v>4.5380596632535068</v>
      </c>
    </row>
    <row r="40" spans="1:2" x14ac:dyDescent="0.3">
      <c r="A40">
        <v>0.38</v>
      </c>
      <c r="B40">
        <v>4.8071801833639327</v>
      </c>
    </row>
    <row r="41" spans="1:2" x14ac:dyDescent="0.3">
      <c r="A41">
        <v>0.39</v>
      </c>
      <c r="B41">
        <v>5.0846224199744174</v>
      </c>
    </row>
    <row r="42" spans="1:2" x14ac:dyDescent="0.3">
      <c r="A42">
        <v>0.4</v>
      </c>
      <c r="B42">
        <v>5.3704185641070268</v>
      </c>
    </row>
    <row r="43" spans="1:2" x14ac:dyDescent="0.3">
      <c r="A43">
        <v>0.41</v>
      </c>
      <c r="B43">
        <v>5.6646000096992335</v>
      </c>
    </row>
    <row r="44" spans="1:2" x14ac:dyDescent="0.3">
      <c r="A44">
        <v>0.42</v>
      </c>
      <c r="B44">
        <v>5.9671973892893044</v>
      </c>
    </row>
    <row r="45" spans="1:2" x14ac:dyDescent="0.3">
      <c r="A45">
        <v>0.43</v>
      </c>
      <c r="B45">
        <v>6.2782406072687857</v>
      </c>
    </row>
    <row r="46" spans="1:2" x14ac:dyDescent="0.3">
      <c r="A46">
        <v>0.44</v>
      </c>
      <c r="B46">
        <v>6.5977588709215382</v>
      </c>
    </row>
    <row r="47" spans="1:2" x14ac:dyDescent="0.3">
      <c r="A47">
        <v>0.45</v>
      </c>
      <c r="B47">
        <v>6.9257807194443393</v>
      </c>
    </row>
    <row r="48" spans="1:2" x14ac:dyDescent="0.3">
      <c r="A48">
        <v>0.46</v>
      </c>
      <c r="B48">
        <v>7.2623340511230463</v>
      </c>
    </row>
    <row r="49" spans="1:2" x14ac:dyDescent="0.3">
      <c r="A49">
        <v>0.47</v>
      </c>
      <c r="B49">
        <v>7.6074461488202409</v>
      </c>
    </row>
    <row r="50" spans="1:2" x14ac:dyDescent="0.3">
      <c r="A50">
        <v>0.48</v>
      </c>
      <c r="B50">
        <v>7.9611437039127937</v>
      </c>
    </row>
    <row r="51" spans="1:2" x14ac:dyDescent="0.3">
      <c r="A51">
        <v>0.49</v>
      </c>
      <c r="B51">
        <v>8.3234528388050908</v>
      </c>
    </row>
    <row r="52" spans="1:2" x14ac:dyDescent="0.3">
      <c r="A52">
        <v>0.5</v>
      </c>
      <c r="B52">
        <v>8.6943991281304811</v>
      </c>
    </row>
    <row r="53" spans="1:2" x14ac:dyDescent="0.3">
      <c r="A53">
        <v>0.51</v>
      </c>
      <c r="B53">
        <v>9.0740076187420708</v>
      </c>
    </row>
    <row r="54" spans="1:2" x14ac:dyDescent="0.3">
      <c r="A54">
        <v>0.52</v>
      </c>
      <c r="B54">
        <v>9.4623028485852672</v>
      </c>
    </row>
    <row r="55" spans="1:2" x14ac:dyDescent="0.3">
      <c r="A55">
        <v>0.53</v>
      </c>
      <c r="B55">
        <v>9.8593088645349454</v>
      </c>
    </row>
    <row r="56" spans="1:2" x14ac:dyDescent="0.3">
      <c r="A56">
        <v>0.54</v>
      </c>
      <c r="B56">
        <v>10.265049239273067</v>
      </c>
    </row>
    <row r="57" spans="1:2" x14ac:dyDescent="0.3">
      <c r="A57">
        <v>0.55000000000000004</v>
      </c>
      <c r="B57">
        <v>10.679547087275061</v>
      </c>
    </row>
    <row r="58" spans="1:2" x14ac:dyDescent="0.3">
      <c r="A58">
        <v>0.56000000000000005</v>
      </c>
      <c r="B58">
        <v>11.102825079968385</v>
      </c>
    </row>
    <row r="59" spans="1:2" x14ac:dyDescent="0.3">
      <c r="A59">
        <v>0.56999999999999995</v>
      </c>
      <c r="B59">
        <v>11.534905460119568</v>
      </c>
    </row>
    <row r="60" spans="1:2" x14ac:dyDescent="0.3">
      <c r="A60">
        <v>0.57999999999999996</v>
      </c>
      <c r="B60">
        <v>11.975810055502357</v>
      </c>
    </row>
    <row r="61" spans="1:2" x14ac:dyDescent="0.3">
      <c r="A61">
        <v>0.59</v>
      </c>
      <c r="B61">
        <v>12.425560291895167</v>
      </c>
    </row>
    <row r="62" spans="1:2" x14ac:dyDescent="0.3">
      <c r="A62">
        <v>0.6</v>
      </c>
      <c r="B62">
        <v>12.884177205451431</v>
      </c>
    </row>
    <row r="63" spans="1:2" x14ac:dyDescent="0.3">
      <c r="A63">
        <v>0.61</v>
      </c>
      <c r="B63">
        <v>13.351681454482966</v>
      </c>
    </row>
    <row r="64" spans="1:2" x14ac:dyDescent="0.3">
      <c r="A64">
        <v>0.62</v>
      </c>
      <c r="B64">
        <v>13.828093330694269</v>
      </c>
    </row>
    <row r="65" spans="1:2" x14ac:dyDescent="0.3">
      <c r="A65">
        <v>0.63</v>
      </c>
      <c r="B65">
        <v>14.313432769901217</v>
      </c>
    </row>
    <row r="66" spans="1:2" x14ac:dyDescent="0.3">
      <c r="A66">
        <v>0.64</v>
      </c>
      <c r="B66">
        <v>14.807719362265733</v>
      </c>
    </row>
    <row r="67" spans="1:2" x14ac:dyDescent="0.3">
      <c r="A67">
        <v>0.65</v>
      </c>
      <c r="B67">
        <v>15.310972362076571</v>
      </c>
    </row>
    <row r="68" spans="1:2" x14ac:dyDescent="0.3">
      <c r="A68">
        <v>0.66</v>
      </c>
      <c r="B68">
        <v>15.823210697101919</v>
      </c>
    </row>
    <row r="69" spans="1:2" x14ac:dyDescent="0.3">
      <c r="A69">
        <v>0.67</v>
      </c>
      <c r="B69">
        <v>16.344452977539191</v>
      </c>
    </row>
    <row r="70" spans="1:2" x14ac:dyDescent="0.3">
      <c r="A70">
        <v>0.68</v>
      </c>
      <c r="B70">
        <v>17.145724913920013</v>
      </c>
    </row>
    <row r="71" spans="1:2" x14ac:dyDescent="0.3">
      <c r="A71">
        <v>0.69</v>
      </c>
      <c r="B71">
        <v>18.297218409944989</v>
      </c>
    </row>
    <row r="72" spans="1:2" x14ac:dyDescent="0.3">
      <c r="A72">
        <v>0.7</v>
      </c>
      <c r="B72">
        <v>19.472840450000007</v>
      </c>
    </row>
    <row r="73" spans="1:2" x14ac:dyDescent="0.3">
      <c r="A73">
        <v>0.71</v>
      </c>
      <c r="B73">
        <v>20.672509845145001</v>
      </c>
    </row>
    <row r="74" spans="1:2" x14ac:dyDescent="0.3">
      <c r="A74">
        <v>0.72</v>
      </c>
      <c r="B74">
        <v>21.896145515519997</v>
      </c>
    </row>
    <row r="75" spans="1:2" x14ac:dyDescent="0.3">
      <c r="A75">
        <v>0.73</v>
      </c>
      <c r="B75">
        <v>23.143666490345005</v>
      </c>
    </row>
    <row r="76" spans="1:2" x14ac:dyDescent="0.3">
      <c r="A76">
        <v>0.74</v>
      </c>
      <c r="B76">
        <v>24.414991907920005</v>
      </c>
    </row>
    <row r="77" spans="1:2" x14ac:dyDescent="0.3">
      <c r="A77">
        <v>0.75</v>
      </c>
      <c r="B77">
        <v>25.710041015625009</v>
      </c>
    </row>
    <row r="78" spans="1:2" x14ac:dyDescent="0.3">
      <c r="A78">
        <v>0.76</v>
      </c>
      <c r="B78">
        <v>27.028733169920002</v>
      </c>
    </row>
    <row r="79" spans="1:2" x14ac:dyDescent="0.3">
      <c r="A79">
        <v>0.77</v>
      </c>
      <c r="B79">
        <v>28.370987836344995</v>
      </c>
    </row>
    <row r="80" spans="1:2" x14ac:dyDescent="0.3">
      <c r="A80">
        <v>0.78</v>
      </c>
      <c r="B80">
        <v>29.736724589520009</v>
      </c>
    </row>
    <row r="81" spans="1:2" x14ac:dyDescent="0.3">
      <c r="A81">
        <v>0.79</v>
      </c>
      <c r="B81">
        <v>31.125863113145023</v>
      </c>
    </row>
    <row r="82" spans="1:2" x14ac:dyDescent="0.3">
      <c r="A82">
        <v>0.8</v>
      </c>
      <c r="B82">
        <v>32.538323200000015</v>
      </c>
    </row>
    <row r="83" spans="1:2" x14ac:dyDescent="0.3">
      <c r="A83">
        <v>0.81</v>
      </c>
      <c r="B83">
        <v>33.974024751945016</v>
      </c>
    </row>
    <row r="84" spans="1:2" x14ac:dyDescent="0.3">
      <c r="A84">
        <v>0.82</v>
      </c>
      <c r="B84">
        <v>35.432887779919994</v>
      </c>
    </row>
    <row r="85" spans="1:2" x14ac:dyDescent="0.3">
      <c r="A85">
        <v>0.83</v>
      </c>
      <c r="B85">
        <v>36.914832403945006</v>
      </c>
    </row>
    <row r="86" spans="1:2" x14ac:dyDescent="0.3">
      <c r="A86">
        <v>0.84</v>
      </c>
      <c r="B86">
        <v>38.41977885312</v>
      </c>
    </row>
    <row r="87" spans="1:2" x14ac:dyDescent="0.3">
      <c r="A87">
        <v>0.85</v>
      </c>
      <c r="B87">
        <v>39.947647465624989</v>
      </c>
    </row>
    <row r="88" spans="1:2" x14ac:dyDescent="0.3">
      <c r="A88">
        <v>0.86</v>
      </c>
      <c r="B88">
        <v>41.498358688719982</v>
      </c>
    </row>
    <row r="89" spans="1:2" x14ac:dyDescent="0.3">
      <c r="A89">
        <v>0.87</v>
      </c>
      <c r="B89">
        <v>43.071833078745001</v>
      </c>
    </row>
    <row r="90" spans="1:2" x14ac:dyDescent="0.3">
      <c r="A90">
        <v>0.88</v>
      </c>
      <c r="B90">
        <v>44.667991301119997</v>
      </c>
    </row>
    <row r="91" spans="1:2" x14ac:dyDescent="0.3">
      <c r="A91">
        <v>0.89</v>
      </c>
      <c r="B91">
        <v>46.286754130345017</v>
      </c>
    </row>
    <row r="92" spans="1:2" x14ac:dyDescent="0.3">
      <c r="A92">
        <v>0.9</v>
      </c>
      <c r="B92">
        <v>47.928042450000007</v>
      </c>
    </row>
    <row r="93" spans="1:2" x14ac:dyDescent="0.3">
      <c r="A93">
        <v>0.91</v>
      </c>
      <c r="B93">
        <v>49.591777252745025</v>
      </c>
    </row>
    <row r="94" spans="1:2" x14ac:dyDescent="0.3">
      <c r="A94">
        <v>0.92</v>
      </c>
      <c r="B94">
        <v>51.277879640320009</v>
      </c>
    </row>
    <row r="95" spans="1:2" x14ac:dyDescent="0.3">
      <c r="A95">
        <v>0.93</v>
      </c>
      <c r="B95">
        <v>52.986270823545027</v>
      </c>
    </row>
    <row r="96" spans="1:2" x14ac:dyDescent="0.3">
      <c r="A96">
        <v>0.94</v>
      </c>
      <c r="B96">
        <v>54.716872122319998</v>
      </c>
    </row>
    <row r="97" spans="1:2" x14ac:dyDescent="0.3">
      <c r="A97">
        <v>0.95</v>
      </c>
      <c r="B97">
        <v>56.46960496562501</v>
      </c>
    </row>
    <row r="98" spans="1:2" x14ac:dyDescent="0.3">
      <c r="A98">
        <v>0.96</v>
      </c>
      <c r="B98">
        <v>58.244390891519984</v>
      </c>
    </row>
    <row r="99" spans="1:2" x14ac:dyDescent="0.3">
      <c r="A99">
        <v>0.97</v>
      </c>
      <c r="B99">
        <v>60.04115154714502</v>
      </c>
    </row>
    <row r="100" spans="1:2" x14ac:dyDescent="0.3">
      <c r="A100">
        <v>0.98</v>
      </c>
      <c r="B100">
        <v>61.859808688720008</v>
      </c>
    </row>
    <row r="101" spans="1:2" x14ac:dyDescent="0.3">
      <c r="A101">
        <v>0.99</v>
      </c>
      <c r="B101">
        <v>63.700284181545001</v>
      </c>
    </row>
    <row r="102" spans="1:2" x14ac:dyDescent="0.3">
      <c r="A102">
        <v>1</v>
      </c>
      <c r="B102">
        <v>65.562500000000014</v>
      </c>
    </row>
    <row r="103" spans="1:2" x14ac:dyDescent="0.3">
      <c r="A103">
        <v>1.01</v>
      </c>
      <c r="B103">
        <v>67.446378227544997</v>
      </c>
    </row>
    <row r="104" spans="1:2" x14ac:dyDescent="0.3">
      <c r="A104">
        <v>1.02</v>
      </c>
      <c r="B104">
        <v>69.351841056720005</v>
      </c>
    </row>
    <row r="105" spans="1:2" x14ac:dyDescent="0.3">
      <c r="A105">
        <v>1.03</v>
      </c>
      <c r="B105">
        <v>71.278810789144998</v>
      </c>
    </row>
    <row r="106" spans="1:2" x14ac:dyDescent="0.3">
      <c r="A106">
        <v>1.04</v>
      </c>
      <c r="B106">
        <v>73.227209835520028</v>
      </c>
    </row>
    <row r="107" spans="1:2" x14ac:dyDescent="0.3">
      <c r="A107">
        <v>1.05</v>
      </c>
      <c r="B107">
        <v>75.196960715625011</v>
      </c>
    </row>
    <row r="108" spans="1:2" x14ac:dyDescent="0.3">
      <c r="A108">
        <v>1.06</v>
      </c>
      <c r="B108">
        <v>77.187986058320035</v>
      </c>
    </row>
    <row r="109" spans="1:2" x14ac:dyDescent="0.3">
      <c r="A109">
        <v>1.07</v>
      </c>
      <c r="B109">
        <v>79.200208601545029</v>
      </c>
    </row>
    <row r="110" spans="1:2" x14ac:dyDescent="0.3">
      <c r="A110">
        <v>1.08</v>
      </c>
      <c r="B110">
        <v>81.233551192320022</v>
      </c>
    </row>
    <row r="111" spans="1:2" x14ac:dyDescent="0.3">
      <c r="A111">
        <v>1.0900000000000001</v>
      </c>
      <c r="B111">
        <v>83.287936786745007</v>
      </c>
    </row>
    <row r="112" spans="1:2" x14ac:dyDescent="0.3">
      <c r="A112">
        <v>1.1000000000000001</v>
      </c>
      <c r="B112">
        <v>85.363288449999999</v>
      </c>
    </row>
    <row r="113" spans="1:2" x14ac:dyDescent="0.3">
      <c r="A113">
        <v>1.1100000000000001</v>
      </c>
      <c r="B113">
        <v>87.45952935634503</v>
      </c>
    </row>
    <row r="114" spans="1:2" x14ac:dyDescent="0.3">
      <c r="A114">
        <v>1.1200000000000001</v>
      </c>
      <c r="B114">
        <v>89.576582789120025</v>
      </c>
    </row>
    <row r="115" spans="1:2" x14ac:dyDescent="0.3">
      <c r="A115">
        <v>1.1299999999999999</v>
      </c>
      <c r="B115">
        <v>91.714372140744985</v>
      </c>
    </row>
    <row r="116" spans="1:2" x14ac:dyDescent="0.3">
      <c r="A116">
        <v>1.1399999999999999</v>
      </c>
      <c r="B116">
        <v>93.872820912719988</v>
      </c>
    </row>
    <row r="117" spans="1:2" x14ac:dyDescent="0.3">
      <c r="A117">
        <v>1.1499999999999999</v>
      </c>
      <c r="B117">
        <v>96.051852715624989</v>
      </c>
    </row>
    <row r="118" spans="1:2" x14ac:dyDescent="0.3">
      <c r="A118">
        <v>1.1599999999999999</v>
      </c>
      <c r="B118">
        <v>98.251391269119978</v>
      </c>
    </row>
    <row r="119" spans="1:2" x14ac:dyDescent="0.3">
      <c r="A119">
        <v>1.17</v>
      </c>
      <c r="B119">
        <v>100.47136040194496</v>
      </c>
    </row>
    <row r="120" spans="1:2" x14ac:dyDescent="0.3">
      <c r="A120">
        <v>1.18</v>
      </c>
      <c r="B120">
        <v>102.71168405191997</v>
      </c>
    </row>
    <row r="121" spans="1:2" x14ac:dyDescent="0.3">
      <c r="A121">
        <v>1.19</v>
      </c>
      <c r="B121">
        <v>104.972286265945</v>
      </c>
    </row>
    <row r="122" spans="1:2" x14ac:dyDescent="0.3">
      <c r="A122">
        <v>1.2</v>
      </c>
      <c r="B122">
        <v>107.25309120000001</v>
      </c>
    </row>
    <row r="123" spans="1:2" x14ac:dyDescent="0.3">
      <c r="A123">
        <v>1.21</v>
      </c>
      <c r="B123">
        <v>109.55402311914501</v>
      </c>
    </row>
    <row r="124" spans="1:2" x14ac:dyDescent="0.3">
      <c r="A124">
        <v>1.22</v>
      </c>
      <c r="B124">
        <v>111.87500639751998</v>
      </c>
    </row>
    <row r="125" spans="1:2" x14ac:dyDescent="0.3">
      <c r="A125">
        <v>1.23</v>
      </c>
      <c r="B125">
        <v>114.21596551834502</v>
      </c>
    </row>
    <row r="126" spans="1:2" x14ac:dyDescent="0.3">
      <c r="A126">
        <v>1.24</v>
      </c>
      <c r="B126">
        <v>116.57682507392001</v>
      </c>
    </row>
    <row r="127" spans="1:2" x14ac:dyDescent="0.3">
      <c r="A127">
        <v>1.25</v>
      </c>
      <c r="B127">
        <v>118.95750976562501</v>
      </c>
    </row>
    <row r="128" spans="1:2" x14ac:dyDescent="0.3">
      <c r="A128">
        <v>1.26</v>
      </c>
      <c r="B128">
        <v>121.35794440392</v>
      </c>
    </row>
    <row r="129" spans="1:2" x14ac:dyDescent="0.3">
      <c r="A129">
        <v>1.27</v>
      </c>
      <c r="B129">
        <v>123.77805390834502</v>
      </c>
    </row>
    <row r="130" spans="1:2" x14ac:dyDescent="0.3">
      <c r="A130">
        <v>1.28</v>
      </c>
      <c r="B130">
        <v>126.21776330752002</v>
      </c>
    </row>
    <row r="131" spans="1:2" x14ac:dyDescent="0.3">
      <c r="A131">
        <v>1.29</v>
      </c>
      <c r="B131">
        <v>128.67699773914504</v>
      </c>
    </row>
    <row r="132" spans="1:2" x14ac:dyDescent="0.3">
      <c r="A132">
        <v>1.3</v>
      </c>
      <c r="B132">
        <v>131.15568245000003</v>
      </c>
    </row>
    <row r="133" spans="1:2" x14ac:dyDescent="0.3">
      <c r="A133">
        <v>1.31</v>
      </c>
      <c r="B133">
        <v>133.65374279594499</v>
      </c>
    </row>
    <row r="134" spans="1:2" x14ac:dyDescent="0.3">
      <c r="A134">
        <v>1.32</v>
      </c>
      <c r="B134">
        <v>136.17110424192001</v>
      </c>
    </row>
    <row r="135" spans="1:2" x14ac:dyDescent="0.3">
      <c r="A135">
        <v>1.33</v>
      </c>
      <c r="B135">
        <v>138.70769236194505</v>
      </c>
    </row>
    <row r="136" spans="1:2" x14ac:dyDescent="0.3">
      <c r="A136">
        <v>1.34</v>
      </c>
      <c r="B136">
        <v>141.26343283912004</v>
      </c>
    </row>
    <row r="137" spans="1:2" x14ac:dyDescent="0.3">
      <c r="A137">
        <v>1.35</v>
      </c>
      <c r="B137">
        <v>143.83825146562504</v>
      </c>
    </row>
    <row r="138" spans="1:2" x14ac:dyDescent="0.3">
      <c r="A138">
        <v>1.36</v>
      </c>
      <c r="B138">
        <v>146.43207414272001</v>
      </c>
    </row>
    <row r="139" spans="1:2" x14ac:dyDescent="0.3">
      <c r="A139">
        <v>1.37</v>
      </c>
      <c r="B139">
        <v>149.04482688074501</v>
      </c>
    </row>
    <row r="140" spans="1:2" x14ac:dyDescent="0.3">
      <c r="A140">
        <v>1.38</v>
      </c>
      <c r="B140">
        <v>151.67643579911996</v>
      </c>
    </row>
    <row r="141" spans="1:2" x14ac:dyDescent="0.3">
      <c r="A141">
        <v>1.39</v>
      </c>
      <c r="B141">
        <v>154.32682712634499</v>
      </c>
    </row>
    <row r="142" spans="1:2" x14ac:dyDescent="0.3">
      <c r="A142">
        <v>1.4</v>
      </c>
      <c r="B142">
        <v>156.99592720000001</v>
      </c>
    </row>
    <row r="143" spans="1:2" x14ac:dyDescent="0.3">
      <c r="A143">
        <v>1.41</v>
      </c>
      <c r="B143">
        <v>159.68366246674503</v>
      </c>
    </row>
    <row r="144" spans="1:2" x14ac:dyDescent="0.3">
      <c r="A144">
        <v>1.42</v>
      </c>
      <c r="B144">
        <v>162.38995948231997</v>
      </c>
    </row>
    <row r="145" spans="1:2" x14ac:dyDescent="0.3">
      <c r="A145">
        <v>1.43</v>
      </c>
      <c r="B145">
        <v>165.11474491154496</v>
      </c>
    </row>
    <row r="146" spans="1:2" x14ac:dyDescent="0.3">
      <c r="A146">
        <v>1.44</v>
      </c>
      <c r="B146">
        <v>167.85794552831999</v>
      </c>
    </row>
    <row r="147" spans="1:2" x14ac:dyDescent="0.3">
      <c r="A147">
        <v>1.45</v>
      </c>
      <c r="B147">
        <v>170.61948821562504</v>
      </c>
    </row>
    <row r="148" spans="1:2" x14ac:dyDescent="0.3">
      <c r="A148">
        <v>1.46</v>
      </c>
      <c r="B148">
        <v>173.39929996551996</v>
      </c>
    </row>
    <row r="149" spans="1:2" x14ac:dyDescent="0.3">
      <c r="A149">
        <v>1.47</v>
      </c>
      <c r="B149">
        <v>176.19730787914494</v>
      </c>
    </row>
    <row r="150" spans="1:2" x14ac:dyDescent="0.3">
      <c r="A150">
        <v>1.48</v>
      </c>
      <c r="B150">
        <v>179.01343916671999</v>
      </c>
    </row>
    <row r="151" spans="1:2" x14ac:dyDescent="0.3">
      <c r="A151">
        <v>1.49</v>
      </c>
      <c r="B151">
        <v>181.847621147545</v>
      </c>
    </row>
    <row r="152" spans="1:2" x14ac:dyDescent="0.3">
      <c r="A152">
        <v>1.5</v>
      </c>
      <c r="B152">
        <v>184.69978125000003</v>
      </c>
    </row>
    <row r="153" spans="1:2" x14ac:dyDescent="0.3">
      <c r="A153">
        <v>1.51</v>
      </c>
      <c r="B153">
        <v>187.56984701154502</v>
      </c>
    </row>
    <row r="154" spans="1:2" x14ac:dyDescent="0.3">
      <c r="A154">
        <v>1.52</v>
      </c>
      <c r="B154">
        <v>190.45774607871996</v>
      </c>
    </row>
    <row r="155" spans="1:2" x14ac:dyDescent="0.3">
      <c r="A155">
        <v>1.53</v>
      </c>
      <c r="B155">
        <v>193.363406207145</v>
      </c>
    </row>
    <row r="156" spans="1:2" x14ac:dyDescent="0.3">
      <c r="A156">
        <v>1.54</v>
      </c>
      <c r="B156">
        <v>196.28675526151997</v>
      </c>
    </row>
    <row r="157" spans="1:2" x14ac:dyDescent="0.3">
      <c r="A157">
        <v>1.55</v>
      </c>
      <c r="B157">
        <v>199.227721215625</v>
      </c>
    </row>
    <row r="158" spans="1:2" x14ac:dyDescent="0.3">
      <c r="A158">
        <v>1.56</v>
      </c>
      <c r="B158">
        <v>202.18623215232</v>
      </c>
    </row>
    <row r="159" spans="1:2" x14ac:dyDescent="0.3">
      <c r="A159">
        <v>1.57</v>
      </c>
      <c r="B159">
        <v>205.16221626354505</v>
      </c>
    </row>
    <row r="160" spans="1:2" x14ac:dyDescent="0.3">
      <c r="A160">
        <v>1.58</v>
      </c>
      <c r="B160">
        <v>208.15560185032007</v>
      </c>
    </row>
    <row r="161" spans="1:2" x14ac:dyDescent="0.3">
      <c r="A161">
        <v>1.59</v>
      </c>
      <c r="B161">
        <v>211.16631732274504</v>
      </c>
    </row>
    <row r="162" spans="1:2" x14ac:dyDescent="0.3">
      <c r="A162">
        <v>1.6</v>
      </c>
      <c r="B162">
        <v>214.19429120000007</v>
      </c>
    </row>
    <row r="163" spans="1:2" x14ac:dyDescent="0.3">
      <c r="A163">
        <v>1.61</v>
      </c>
      <c r="B163">
        <v>217.23945211034504</v>
      </c>
    </row>
    <row r="164" spans="1:2" x14ac:dyDescent="0.3">
      <c r="A164">
        <v>1.62</v>
      </c>
      <c r="B164">
        <v>220.30172879112007</v>
      </c>
    </row>
    <row r="165" spans="1:2" x14ac:dyDescent="0.3">
      <c r="A165">
        <v>1.63</v>
      </c>
      <c r="B165">
        <v>223.38105008874498</v>
      </c>
    </row>
    <row r="166" spans="1:2" x14ac:dyDescent="0.3">
      <c r="A166">
        <v>1.64</v>
      </c>
      <c r="B166">
        <v>226.47734495871993</v>
      </c>
    </row>
    <row r="167" spans="1:2" x14ac:dyDescent="0.3">
      <c r="A167">
        <v>1.65</v>
      </c>
      <c r="B167">
        <v>229.59054246562494</v>
      </c>
    </row>
    <row r="168" spans="1:2" x14ac:dyDescent="0.3">
      <c r="A168">
        <v>1.66</v>
      </c>
      <c r="B168">
        <v>232.72057178311996</v>
      </c>
    </row>
    <row r="169" spans="1:2" x14ac:dyDescent="0.3">
      <c r="A169">
        <v>1.67</v>
      </c>
      <c r="B169">
        <v>235.86736219394498</v>
      </c>
    </row>
    <row r="170" spans="1:2" x14ac:dyDescent="0.3">
      <c r="A170">
        <v>1.68</v>
      </c>
      <c r="B170">
        <v>239.03084308991998</v>
      </c>
    </row>
    <row r="171" spans="1:2" x14ac:dyDescent="0.3">
      <c r="A171">
        <v>1.69</v>
      </c>
      <c r="B171">
        <v>242.21094397194497</v>
      </c>
    </row>
    <row r="172" spans="1:2" x14ac:dyDescent="0.3">
      <c r="A172">
        <v>1.7</v>
      </c>
      <c r="B172">
        <v>245.40759444999998</v>
      </c>
    </row>
    <row r="173" spans="1:2" x14ac:dyDescent="0.3">
      <c r="A173">
        <v>1.71</v>
      </c>
      <c r="B173">
        <v>248.62072424314499</v>
      </c>
    </row>
    <row r="174" spans="1:2" x14ac:dyDescent="0.3">
      <c r="A174">
        <v>1.72</v>
      </c>
      <c r="B174">
        <v>251.85026317951991</v>
      </c>
    </row>
    <row r="175" spans="1:2" x14ac:dyDescent="0.3">
      <c r="A175">
        <v>1.73</v>
      </c>
      <c r="B175">
        <v>255.096141196345</v>
      </c>
    </row>
    <row r="176" spans="1:2" x14ac:dyDescent="0.3">
      <c r="A176">
        <v>1.74</v>
      </c>
      <c r="B176">
        <v>258.35828833992002</v>
      </c>
    </row>
    <row r="177" spans="1:2" x14ac:dyDescent="0.3">
      <c r="A177">
        <v>1.75</v>
      </c>
      <c r="B177">
        <v>261.63663476562499</v>
      </c>
    </row>
    <row r="178" spans="1:2" x14ac:dyDescent="0.3">
      <c r="A178">
        <v>1.76</v>
      </c>
      <c r="B178">
        <v>264.93111073791999</v>
      </c>
    </row>
    <row r="179" spans="1:2" x14ac:dyDescent="0.3">
      <c r="A179">
        <v>1.77</v>
      </c>
      <c r="B179">
        <v>268.24164663034503</v>
      </c>
    </row>
    <row r="180" spans="1:2" x14ac:dyDescent="0.3">
      <c r="A180">
        <v>1.78</v>
      </c>
      <c r="B180">
        <v>271.56817292552</v>
      </c>
    </row>
    <row r="181" spans="1:2" x14ac:dyDescent="0.3">
      <c r="A181">
        <v>1.79</v>
      </c>
      <c r="B181">
        <v>274.91062021514495</v>
      </c>
    </row>
    <row r="182" spans="1:2" x14ac:dyDescent="0.3">
      <c r="A182">
        <v>1.8</v>
      </c>
      <c r="B182">
        <v>278.26891920000003</v>
      </c>
    </row>
    <row r="183" spans="1:2" x14ac:dyDescent="0.3">
      <c r="A183">
        <v>1.81</v>
      </c>
      <c r="B183">
        <v>281.64300068994504</v>
      </c>
    </row>
    <row r="184" spans="1:2" x14ac:dyDescent="0.3">
      <c r="A184">
        <v>1.82</v>
      </c>
      <c r="B184">
        <v>285.03279560392008</v>
      </c>
    </row>
    <row r="185" spans="1:2" x14ac:dyDescent="0.3">
      <c r="A185">
        <v>1.83</v>
      </c>
      <c r="B185">
        <v>288.43823496994503</v>
      </c>
    </row>
    <row r="186" spans="1:2" x14ac:dyDescent="0.3">
      <c r="A186">
        <v>1.84</v>
      </c>
      <c r="B186">
        <v>291.85924992512003</v>
      </c>
    </row>
    <row r="187" spans="1:2" x14ac:dyDescent="0.3">
      <c r="A187">
        <v>1.85</v>
      </c>
      <c r="B187">
        <v>295.29577171562505</v>
      </c>
    </row>
    <row r="188" spans="1:2" x14ac:dyDescent="0.3">
      <c r="A188">
        <v>1.86</v>
      </c>
      <c r="B188">
        <v>298.74773169672005</v>
      </c>
    </row>
    <row r="189" spans="1:2" x14ac:dyDescent="0.3">
      <c r="A189">
        <v>1.87</v>
      </c>
      <c r="B189">
        <v>302.21506133274505</v>
      </c>
    </row>
    <row r="190" spans="1:2" x14ac:dyDescent="0.3">
      <c r="A190">
        <v>1.88</v>
      </c>
      <c r="B190">
        <v>305.69769219711998</v>
      </c>
    </row>
    <row r="191" spans="1:2" x14ac:dyDescent="0.3">
      <c r="A191">
        <v>1.89</v>
      </c>
      <c r="B191">
        <v>309.19555597234495</v>
      </c>
    </row>
    <row r="192" spans="1:2" x14ac:dyDescent="0.3">
      <c r="A192">
        <v>1.9</v>
      </c>
      <c r="B192">
        <v>312.70858445000005</v>
      </c>
    </row>
    <row r="193" spans="1:2" x14ac:dyDescent="0.3">
      <c r="A193">
        <v>1.91</v>
      </c>
      <c r="B193">
        <v>316.23670953074497</v>
      </c>
    </row>
    <row r="194" spans="1:2" x14ac:dyDescent="0.3">
      <c r="A194">
        <v>1.92</v>
      </c>
      <c r="B194">
        <v>319.77986322431991</v>
      </c>
    </row>
    <row r="195" spans="1:2" x14ac:dyDescent="0.3">
      <c r="A195">
        <v>1.93</v>
      </c>
      <c r="B195">
        <v>323.337977649545</v>
      </c>
    </row>
    <row r="196" spans="1:2" x14ac:dyDescent="0.3">
      <c r="A196">
        <v>1.94</v>
      </c>
      <c r="B196">
        <v>326.91098503431999</v>
      </c>
    </row>
    <row r="197" spans="1:2" x14ac:dyDescent="0.3">
      <c r="A197">
        <v>1.95</v>
      </c>
      <c r="B197">
        <v>330.49881771562491</v>
      </c>
    </row>
    <row r="198" spans="1:2" x14ac:dyDescent="0.3">
      <c r="A198">
        <v>1.96</v>
      </c>
      <c r="B198">
        <v>334.10140813952</v>
      </c>
    </row>
    <row r="199" spans="1:2" x14ac:dyDescent="0.3">
      <c r="A199">
        <v>1.97</v>
      </c>
      <c r="B199">
        <v>337.71868886114498</v>
      </c>
    </row>
    <row r="200" spans="1:2" x14ac:dyDescent="0.3">
      <c r="A200">
        <v>1.98</v>
      </c>
      <c r="B200">
        <v>341.35059254471992</v>
      </c>
    </row>
    <row r="201" spans="1:2" x14ac:dyDescent="0.3">
      <c r="A201">
        <v>1.99</v>
      </c>
      <c r="B201">
        <v>344.997051963545</v>
      </c>
    </row>
    <row r="202" spans="1:2" x14ac:dyDescent="0.3">
      <c r="A202">
        <v>2</v>
      </c>
      <c r="B202">
        <v>348.65800000000002</v>
      </c>
    </row>
    <row r="203" spans="1:2" x14ac:dyDescent="0.3">
      <c r="A203">
        <v>2.0099999999999998</v>
      </c>
      <c r="B203">
        <v>352.33336964554491</v>
      </c>
    </row>
    <row r="204" spans="1:2" x14ac:dyDescent="0.3">
      <c r="A204">
        <v>2.02</v>
      </c>
      <c r="B204">
        <v>356.02309400071999</v>
      </c>
    </row>
    <row r="205" spans="1:2" x14ac:dyDescent="0.3">
      <c r="A205">
        <v>2.0299999999999998</v>
      </c>
      <c r="B205">
        <v>359.72710627514488</v>
      </c>
    </row>
    <row r="206" spans="1:2" x14ac:dyDescent="0.3">
      <c r="A206">
        <v>2.04</v>
      </c>
      <c r="B206">
        <v>363.44533978751997</v>
      </c>
    </row>
    <row r="207" spans="1:2" x14ac:dyDescent="0.3">
      <c r="A207">
        <v>2.0499999999999998</v>
      </c>
      <c r="B207">
        <v>367.17772796562502</v>
      </c>
    </row>
    <row r="208" spans="1:2" x14ac:dyDescent="0.3">
      <c r="A208">
        <v>2.06</v>
      </c>
      <c r="B208">
        <v>370.92420434631993</v>
      </c>
    </row>
    <row r="209" spans="1:2" x14ac:dyDescent="0.3">
      <c r="A209">
        <v>2.0699999999999998</v>
      </c>
      <c r="B209">
        <v>374.68470257554497</v>
      </c>
    </row>
    <row r="210" spans="1:2" x14ac:dyDescent="0.3">
      <c r="A210">
        <v>2.08</v>
      </c>
      <c r="B210">
        <v>378.4591564083201</v>
      </c>
    </row>
    <row r="211" spans="1:2" x14ac:dyDescent="0.3">
      <c r="A211">
        <v>2.09</v>
      </c>
      <c r="B211">
        <v>382.24749970874484</v>
      </c>
    </row>
    <row r="212" spans="1:2" x14ac:dyDescent="0.3">
      <c r="A212">
        <v>2.1</v>
      </c>
      <c r="B212">
        <v>386.04966645000007</v>
      </c>
    </row>
    <row r="213" spans="1:2" x14ac:dyDescent="0.3">
      <c r="A213">
        <v>2.11</v>
      </c>
      <c r="B213">
        <v>389.86559071434499</v>
      </c>
    </row>
    <row r="214" spans="1:2" x14ac:dyDescent="0.3">
      <c r="A214">
        <v>2.12</v>
      </c>
      <c r="B214">
        <v>393.69520669312016</v>
      </c>
    </row>
    <row r="215" spans="1:2" x14ac:dyDescent="0.3">
      <c r="A215">
        <v>2.13</v>
      </c>
      <c r="B215">
        <v>397.53844868674491</v>
      </c>
    </row>
    <row r="216" spans="1:2" x14ac:dyDescent="0.3">
      <c r="A216">
        <v>2.14</v>
      </c>
      <c r="B216">
        <v>401.39525110471999</v>
      </c>
    </row>
    <row r="217" spans="1:2" x14ac:dyDescent="0.3">
      <c r="A217">
        <v>2.15</v>
      </c>
      <c r="B217">
        <v>405.26554846562499</v>
      </c>
    </row>
    <row r="218" spans="1:2" x14ac:dyDescent="0.3">
      <c r="A218">
        <v>2.16</v>
      </c>
      <c r="B218">
        <v>409.14927539711999</v>
      </c>
    </row>
    <row r="219" spans="1:2" x14ac:dyDescent="0.3">
      <c r="A219">
        <v>2.17</v>
      </c>
      <c r="B219">
        <v>413.04636663594499</v>
      </c>
    </row>
    <row r="220" spans="1:2" x14ac:dyDescent="0.3">
      <c r="A220">
        <v>2.1800000000000002</v>
      </c>
      <c r="B220">
        <v>416.95675702791999</v>
      </c>
    </row>
    <row r="221" spans="1:2" x14ac:dyDescent="0.3">
      <c r="A221">
        <v>2.19</v>
      </c>
      <c r="B221">
        <v>420.88038152794502</v>
      </c>
    </row>
    <row r="222" spans="1:2" x14ac:dyDescent="0.3">
      <c r="A222">
        <v>2.2000000000000002</v>
      </c>
      <c r="B222">
        <v>424.81717520000001</v>
      </c>
    </row>
    <row r="223" spans="1:2" x14ac:dyDescent="0.3">
      <c r="A223">
        <v>2.21</v>
      </c>
      <c r="B223">
        <v>428.76707321714503</v>
      </c>
    </row>
    <row r="224" spans="1:2" x14ac:dyDescent="0.3">
      <c r="A224">
        <v>2.2200000000000002</v>
      </c>
      <c r="B224">
        <v>432.73001086152016</v>
      </c>
    </row>
    <row r="225" spans="1:2" x14ac:dyDescent="0.3">
      <c r="A225">
        <v>2.23</v>
      </c>
      <c r="B225">
        <v>436.70592352434494</v>
      </c>
    </row>
    <row r="226" spans="1:2" x14ac:dyDescent="0.3">
      <c r="A226">
        <v>2.2400000000000002</v>
      </c>
      <c r="B226">
        <v>440.69474670592012</v>
      </c>
    </row>
    <row r="227" spans="1:2" x14ac:dyDescent="0.3">
      <c r="A227">
        <v>2.25</v>
      </c>
      <c r="B227">
        <v>444.69641601562489</v>
      </c>
    </row>
    <row r="228" spans="1:2" x14ac:dyDescent="0.3">
      <c r="A228">
        <v>2.2599999999999998</v>
      </c>
      <c r="B228">
        <v>448.71086717191997</v>
      </c>
    </row>
    <row r="229" spans="1:2" x14ac:dyDescent="0.3">
      <c r="A229">
        <v>2.27</v>
      </c>
      <c r="B229">
        <v>452.73803600234498</v>
      </c>
    </row>
    <row r="230" spans="1:2" x14ac:dyDescent="0.3">
      <c r="A230">
        <v>2.2799999999999998</v>
      </c>
      <c r="B230">
        <v>456.77785844352002</v>
      </c>
    </row>
    <row r="231" spans="1:2" x14ac:dyDescent="0.3">
      <c r="A231">
        <v>2.29</v>
      </c>
      <c r="B231">
        <v>460.83027054114507</v>
      </c>
    </row>
    <row r="232" spans="1:2" x14ac:dyDescent="0.3">
      <c r="A232">
        <v>2.2999999999999998</v>
      </c>
      <c r="B232">
        <v>464.89520844999993</v>
      </c>
    </row>
    <row r="233" spans="1:2" x14ac:dyDescent="0.3">
      <c r="A233">
        <v>2.31</v>
      </c>
      <c r="B233">
        <v>468.97260843394503</v>
      </c>
    </row>
    <row r="234" spans="1:2" x14ac:dyDescent="0.3">
      <c r="A234">
        <v>2.3199999999999998</v>
      </c>
      <c r="B234">
        <v>473.06240686591991</v>
      </c>
    </row>
    <row r="235" spans="1:2" x14ac:dyDescent="0.3">
      <c r="A235">
        <v>2.33</v>
      </c>
      <c r="B235">
        <v>477.16454022794511</v>
      </c>
    </row>
    <row r="236" spans="1:2" x14ac:dyDescent="0.3">
      <c r="A236">
        <v>2.34</v>
      </c>
      <c r="B236">
        <v>481.27894511111981</v>
      </c>
    </row>
    <row r="237" spans="1:2" x14ac:dyDescent="0.3">
      <c r="A237">
        <v>2.35</v>
      </c>
      <c r="B237">
        <v>485.40555821562515</v>
      </c>
    </row>
    <row r="238" spans="1:2" x14ac:dyDescent="0.3">
      <c r="A238">
        <v>2.36</v>
      </c>
      <c r="B238">
        <v>489.5443163507199</v>
      </c>
    </row>
    <row r="239" spans="1:2" x14ac:dyDescent="0.3">
      <c r="A239">
        <v>2.37</v>
      </c>
      <c r="B239">
        <v>493.695156434745</v>
      </c>
    </row>
    <row r="240" spans="1:2" x14ac:dyDescent="0.3">
      <c r="A240">
        <v>2.38</v>
      </c>
      <c r="B240">
        <v>497.85801549511996</v>
      </c>
    </row>
    <row r="241" spans="1:2" x14ac:dyDescent="0.3">
      <c r="A241">
        <v>2.39</v>
      </c>
      <c r="B241">
        <v>502.03283066834496</v>
      </c>
    </row>
    <row r="242" spans="1:2" x14ac:dyDescent="0.3">
      <c r="A242">
        <v>2.4</v>
      </c>
      <c r="B242">
        <v>506.21953919999999</v>
      </c>
    </row>
    <row r="243" spans="1:2" x14ac:dyDescent="0.3">
      <c r="A243">
        <v>2.41</v>
      </c>
      <c r="B243">
        <v>510.41807844474505</v>
      </c>
    </row>
    <row r="244" spans="1:2" x14ac:dyDescent="0.3">
      <c r="A244">
        <v>2.42</v>
      </c>
      <c r="B244">
        <v>514.62838586632006</v>
      </c>
    </row>
    <row r="245" spans="1:2" x14ac:dyDescent="0.3">
      <c r="A245">
        <v>2.4300000000000002</v>
      </c>
      <c r="B245">
        <v>518.850399037545</v>
      </c>
    </row>
    <row r="246" spans="1:2" x14ac:dyDescent="0.3">
      <c r="A246">
        <v>2.44</v>
      </c>
      <c r="B246">
        <v>523.08405564031989</v>
      </c>
    </row>
    <row r="247" spans="1:2" x14ac:dyDescent="0.3">
      <c r="A247">
        <v>2.4500000000000002</v>
      </c>
      <c r="B247">
        <v>527.32929346562514</v>
      </c>
    </row>
    <row r="248" spans="1:2" x14ac:dyDescent="0.3">
      <c r="A248">
        <v>2.46</v>
      </c>
      <c r="B248">
        <v>531.58605041352007</v>
      </c>
    </row>
    <row r="249" spans="1:2" x14ac:dyDescent="0.3">
      <c r="A249">
        <v>2.4700000000000002</v>
      </c>
      <c r="B249">
        <v>535.85426449314514</v>
      </c>
    </row>
    <row r="250" spans="1:2" x14ac:dyDescent="0.3">
      <c r="A250">
        <v>2.48</v>
      </c>
      <c r="B250">
        <v>540.13387382271992</v>
      </c>
    </row>
    <row r="251" spans="1:2" x14ac:dyDescent="0.3">
      <c r="A251">
        <v>2.4900000000000002</v>
      </c>
      <c r="B251">
        <v>544.42481662954503</v>
      </c>
    </row>
    <row r="252" spans="1:2" x14ac:dyDescent="0.3">
      <c r="A252">
        <v>2.5</v>
      </c>
      <c r="B252">
        <v>548.72703124999998</v>
      </c>
    </row>
    <row r="253" spans="1:2" x14ac:dyDescent="0.3">
      <c r="A253">
        <v>2.5099999999999998</v>
      </c>
      <c r="B253">
        <v>553.04045612954496</v>
      </c>
    </row>
    <row r="254" spans="1:2" x14ac:dyDescent="0.3">
      <c r="A254">
        <v>2.52</v>
      </c>
      <c r="B254">
        <v>557.36502982271998</v>
      </c>
    </row>
    <row r="255" spans="1:2" x14ac:dyDescent="0.3">
      <c r="A255">
        <v>2.5299999999999998</v>
      </c>
      <c r="B255">
        <v>561.70069099314492</v>
      </c>
    </row>
    <row r="256" spans="1:2" x14ac:dyDescent="0.3">
      <c r="A256">
        <v>2.54</v>
      </c>
      <c r="B256">
        <v>566.04737841352016</v>
      </c>
    </row>
    <row r="257" spans="1:2" x14ac:dyDescent="0.3">
      <c r="A257">
        <v>2.5499999999999998</v>
      </c>
      <c r="B257">
        <v>570.40503096562497</v>
      </c>
    </row>
    <row r="258" spans="1:2" x14ac:dyDescent="0.3">
      <c r="A258">
        <v>2.56</v>
      </c>
      <c r="B258">
        <v>574.77358764031987</v>
      </c>
    </row>
    <row r="259" spans="1:2" x14ac:dyDescent="0.3">
      <c r="A259">
        <v>2.57</v>
      </c>
      <c r="B259">
        <v>579.15298753754496</v>
      </c>
    </row>
    <row r="260" spans="1:2" x14ac:dyDescent="0.3">
      <c r="A260">
        <v>2.58</v>
      </c>
      <c r="B260">
        <v>583.54316986632011</v>
      </c>
    </row>
    <row r="261" spans="1:2" x14ac:dyDescent="0.3">
      <c r="A261">
        <v>2.59</v>
      </c>
      <c r="B261">
        <v>587.9440739447449</v>
      </c>
    </row>
    <row r="262" spans="1:2" x14ac:dyDescent="0.3">
      <c r="A262">
        <v>2.6</v>
      </c>
      <c r="B262">
        <v>592.35563920000004</v>
      </c>
    </row>
    <row r="263" spans="1:2" x14ac:dyDescent="0.3">
      <c r="A263">
        <v>2.61</v>
      </c>
      <c r="B263">
        <v>596.77780516834491</v>
      </c>
    </row>
    <row r="264" spans="1:2" x14ac:dyDescent="0.3">
      <c r="A264">
        <v>2.62</v>
      </c>
      <c r="B264">
        <v>601.21051149511982</v>
      </c>
    </row>
    <row r="265" spans="1:2" x14ac:dyDescent="0.3">
      <c r="A265">
        <v>2.63</v>
      </c>
      <c r="B265">
        <v>605.65369793474486</v>
      </c>
    </row>
    <row r="266" spans="1:2" x14ac:dyDescent="0.3">
      <c r="A266">
        <v>2.64</v>
      </c>
      <c r="B266">
        <v>610.10730435071991</v>
      </c>
    </row>
    <row r="267" spans="1:2" x14ac:dyDescent="0.3">
      <c r="A267">
        <v>2.65</v>
      </c>
      <c r="B267">
        <v>614.57127071562502</v>
      </c>
    </row>
    <row r="268" spans="1:2" x14ac:dyDescent="0.3">
      <c r="A268">
        <v>2.66</v>
      </c>
      <c r="B268">
        <v>619.04553711112021</v>
      </c>
    </row>
    <row r="269" spans="1:2" x14ac:dyDescent="0.3">
      <c r="A269">
        <v>2.67</v>
      </c>
      <c r="B269">
        <v>623.53004372794487</v>
      </c>
    </row>
    <row r="270" spans="1:2" x14ac:dyDescent="0.3">
      <c r="A270">
        <v>2.68</v>
      </c>
      <c r="B270">
        <v>628.02473086592022</v>
      </c>
    </row>
    <row r="271" spans="1:2" x14ac:dyDescent="0.3">
      <c r="A271">
        <v>2.69</v>
      </c>
      <c r="B271">
        <v>632.52953893394499</v>
      </c>
    </row>
    <row r="272" spans="1:2" x14ac:dyDescent="0.3">
      <c r="A272">
        <v>2.7</v>
      </c>
      <c r="B272">
        <v>637.04440845000011</v>
      </c>
    </row>
    <row r="273" spans="1:2" x14ac:dyDescent="0.3">
      <c r="A273">
        <v>2.71</v>
      </c>
      <c r="B273">
        <v>641.56928004114502</v>
      </c>
    </row>
    <row r="274" spans="1:2" x14ac:dyDescent="0.3">
      <c r="A274">
        <v>2.72</v>
      </c>
      <c r="B274">
        <v>646.10409444352013</v>
      </c>
    </row>
    <row r="275" spans="1:2" x14ac:dyDescent="0.3">
      <c r="A275">
        <v>2.73</v>
      </c>
      <c r="B275">
        <v>650.64879250234492</v>
      </c>
    </row>
    <row r="276" spans="1:2" x14ac:dyDescent="0.3">
      <c r="A276">
        <v>2.74</v>
      </c>
      <c r="B276">
        <v>655.20331517192005</v>
      </c>
    </row>
    <row r="277" spans="1:2" x14ac:dyDescent="0.3">
      <c r="A277">
        <v>2.75</v>
      </c>
      <c r="B277">
        <v>659.76760351562484</v>
      </c>
    </row>
    <row r="278" spans="1:2" x14ac:dyDescent="0.3">
      <c r="A278">
        <v>2.76</v>
      </c>
      <c r="B278">
        <v>664.34159870591986</v>
      </c>
    </row>
    <row r="279" spans="1:2" x14ac:dyDescent="0.3">
      <c r="A279">
        <v>2.77</v>
      </c>
      <c r="B279">
        <v>668.92524202434515</v>
      </c>
    </row>
    <row r="280" spans="1:2" x14ac:dyDescent="0.3">
      <c r="A280">
        <v>2.78</v>
      </c>
      <c r="B280">
        <v>673.51847486151996</v>
      </c>
    </row>
    <row r="281" spans="1:2" x14ac:dyDescent="0.3">
      <c r="A281">
        <v>2.79</v>
      </c>
      <c r="B281">
        <v>678.12123871714516</v>
      </c>
    </row>
    <row r="282" spans="1:2" x14ac:dyDescent="0.3">
      <c r="A282">
        <v>2.8</v>
      </c>
      <c r="B282">
        <v>682.73347520000004</v>
      </c>
    </row>
    <row r="283" spans="1:2" x14ac:dyDescent="0.3">
      <c r="A283">
        <v>2.81</v>
      </c>
      <c r="B283">
        <v>687.35512602794529</v>
      </c>
    </row>
    <row r="284" spans="1:2" x14ac:dyDescent="0.3">
      <c r="A284">
        <v>2.82</v>
      </c>
      <c r="B284">
        <v>691.98613302792012</v>
      </c>
    </row>
    <row r="285" spans="1:2" x14ac:dyDescent="0.3">
      <c r="A285">
        <v>2.83</v>
      </c>
      <c r="B285">
        <v>696.62643813594514</v>
      </c>
    </row>
    <row r="286" spans="1:2" x14ac:dyDescent="0.3">
      <c r="A286">
        <v>2.84</v>
      </c>
      <c r="B286">
        <v>701.27598339711994</v>
      </c>
    </row>
    <row r="287" spans="1:2" x14ac:dyDescent="0.3">
      <c r="A287">
        <v>2.85</v>
      </c>
      <c r="B287">
        <v>705.93471096562507</v>
      </c>
    </row>
    <row r="288" spans="1:2" x14ac:dyDescent="0.3">
      <c r="A288">
        <v>2.86</v>
      </c>
      <c r="B288">
        <v>710.60256310471993</v>
      </c>
    </row>
    <row r="289" spans="1:2" x14ac:dyDescent="0.3">
      <c r="A289">
        <v>2.87</v>
      </c>
      <c r="B289">
        <v>715.27948218674487</v>
      </c>
    </row>
    <row r="290" spans="1:2" x14ac:dyDescent="0.3">
      <c r="A290">
        <v>2.88</v>
      </c>
      <c r="B290">
        <v>719.96541069311991</v>
      </c>
    </row>
    <row r="291" spans="1:2" x14ac:dyDescent="0.3">
      <c r="A291">
        <v>2.89</v>
      </c>
      <c r="B291">
        <v>724.66029121434508</v>
      </c>
    </row>
    <row r="292" spans="1:2" x14ac:dyDescent="0.3">
      <c r="A292">
        <v>2.9</v>
      </c>
      <c r="B292">
        <v>729.36406645000022</v>
      </c>
    </row>
    <row r="293" spans="1:2" x14ac:dyDescent="0.3">
      <c r="A293">
        <v>2.91</v>
      </c>
      <c r="B293">
        <v>734.07667920874519</v>
      </c>
    </row>
    <row r="294" spans="1:2" x14ac:dyDescent="0.3">
      <c r="A294">
        <v>2.92</v>
      </c>
      <c r="B294">
        <v>738.79807240831997</v>
      </c>
    </row>
    <row r="295" spans="1:2" x14ac:dyDescent="0.3">
      <c r="A295">
        <v>2.93</v>
      </c>
      <c r="B295">
        <v>743.52818907554524</v>
      </c>
    </row>
    <row r="296" spans="1:2" x14ac:dyDescent="0.3">
      <c r="A296">
        <v>2.94</v>
      </c>
      <c r="B296">
        <v>748.2669723463199</v>
      </c>
    </row>
    <row r="297" spans="1:2" x14ac:dyDescent="0.3">
      <c r="A297">
        <v>2.95</v>
      </c>
      <c r="B297">
        <v>753.01436546562513</v>
      </c>
    </row>
    <row r="298" spans="1:2" x14ac:dyDescent="0.3">
      <c r="A298">
        <v>2.96</v>
      </c>
      <c r="B298">
        <v>757.77031178751997</v>
      </c>
    </row>
    <row r="299" spans="1:2" x14ac:dyDescent="0.3">
      <c r="A299">
        <v>2.97</v>
      </c>
      <c r="B299">
        <v>762.53475477514507</v>
      </c>
    </row>
    <row r="300" spans="1:2" x14ac:dyDescent="0.3">
      <c r="A300">
        <v>2.98</v>
      </c>
      <c r="B300">
        <v>767.30763800071998</v>
      </c>
    </row>
    <row r="301" spans="1:2" x14ac:dyDescent="0.3">
      <c r="A301">
        <v>2.99</v>
      </c>
      <c r="B301">
        <v>772.08890514554525</v>
      </c>
    </row>
    <row r="302" spans="1:2" x14ac:dyDescent="0.3">
      <c r="A302">
        <v>3</v>
      </c>
      <c r="B302">
        <v>776.87850000000003</v>
      </c>
    </row>
    <row r="303" spans="1:2" x14ac:dyDescent="0.3">
      <c r="A303">
        <v>3.01</v>
      </c>
      <c r="B303">
        <v>781.67636646354492</v>
      </c>
    </row>
    <row r="304" spans="1:2" x14ac:dyDescent="0.3">
      <c r="A304">
        <v>3.02</v>
      </c>
      <c r="B304">
        <v>786.48244854472</v>
      </c>
    </row>
    <row r="305" spans="1:2" x14ac:dyDescent="0.3">
      <c r="A305">
        <v>3.03</v>
      </c>
      <c r="B305">
        <v>791.29669036114501</v>
      </c>
    </row>
    <row r="306" spans="1:2" x14ac:dyDescent="0.3">
      <c r="A306">
        <v>3.04</v>
      </c>
      <c r="B306">
        <v>796.11903613951995</v>
      </c>
    </row>
    <row r="307" spans="1:2" x14ac:dyDescent="0.3">
      <c r="A307">
        <v>3.05</v>
      </c>
      <c r="B307">
        <v>800.94943021562494</v>
      </c>
    </row>
    <row r="308" spans="1:2" x14ac:dyDescent="0.3">
      <c r="A308">
        <v>3.06</v>
      </c>
      <c r="B308">
        <v>805.78781703432014</v>
      </c>
    </row>
    <row r="309" spans="1:2" x14ac:dyDescent="0.3">
      <c r="A309">
        <v>3.07</v>
      </c>
      <c r="B309">
        <v>810.63414114954492</v>
      </c>
    </row>
    <row r="310" spans="1:2" x14ac:dyDescent="0.3">
      <c r="A310">
        <v>3.08</v>
      </c>
      <c r="B310">
        <v>815.4883472243198</v>
      </c>
    </row>
    <row r="311" spans="1:2" x14ac:dyDescent="0.3">
      <c r="A311">
        <v>3.09</v>
      </c>
      <c r="B311">
        <v>820.3503800307451</v>
      </c>
    </row>
    <row r="312" spans="1:2" x14ac:dyDescent="0.3">
      <c r="A312">
        <v>3.1</v>
      </c>
      <c r="B312">
        <v>825.22018445000003</v>
      </c>
    </row>
    <row r="313" spans="1:2" x14ac:dyDescent="0.3">
      <c r="A313">
        <v>3.11</v>
      </c>
      <c r="B313">
        <v>830.09770547234473</v>
      </c>
    </row>
    <row r="314" spans="1:2" x14ac:dyDescent="0.3">
      <c r="A314">
        <v>3.12</v>
      </c>
      <c r="B314">
        <v>834.98288819712002</v>
      </c>
    </row>
    <row r="315" spans="1:2" x14ac:dyDescent="0.3">
      <c r="A315">
        <v>3.13</v>
      </c>
      <c r="B315">
        <v>839.87567783274494</v>
      </c>
    </row>
    <row r="316" spans="1:2" x14ac:dyDescent="0.3">
      <c r="A316">
        <v>3.14</v>
      </c>
      <c r="B316">
        <v>844.77601969672014</v>
      </c>
    </row>
    <row r="317" spans="1:2" x14ac:dyDescent="0.3">
      <c r="A317">
        <v>3.15</v>
      </c>
      <c r="B317">
        <v>849.68385921562492</v>
      </c>
    </row>
    <row r="318" spans="1:2" x14ac:dyDescent="0.3">
      <c r="A318">
        <v>3.16</v>
      </c>
      <c r="B318">
        <v>854.59914192512008</v>
      </c>
    </row>
    <row r="319" spans="1:2" x14ac:dyDescent="0.3">
      <c r="A319">
        <v>3.17</v>
      </c>
      <c r="B319">
        <v>859.52181346994507</v>
      </c>
    </row>
    <row r="320" spans="1:2" x14ac:dyDescent="0.3">
      <c r="A320">
        <v>3.18</v>
      </c>
      <c r="B320">
        <v>864.45181960392006</v>
      </c>
    </row>
    <row r="321" spans="1:2" x14ac:dyDescent="0.3">
      <c r="A321">
        <v>3.19</v>
      </c>
      <c r="B321">
        <v>869.38910618994498</v>
      </c>
    </row>
    <row r="322" spans="1:2" x14ac:dyDescent="0.3">
      <c r="A322">
        <v>3.2</v>
      </c>
      <c r="B322">
        <v>874.33361920000027</v>
      </c>
    </row>
    <row r="323" spans="1:2" x14ac:dyDescent="0.3">
      <c r="A323">
        <v>3.21</v>
      </c>
      <c r="B323">
        <v>879.285304715145</v>
      </c>
    </row>
    <row r="324" spans="1:2" x14ac:dyDescent="0.3">
      <c r="A324">
        <v>3.22</v>
      </c>
      <c r="B324">
        <v>884.24410892552009</v>
      </c>
    </row>
    <row r="325" spans="1:2" x14ac:dyDescent="0.3">
      <c r="A325">
        <v>3.23</v>
      </c>
      <c r="B325">
        <v>889.20997813034489</v>
      </c>
    </row>
    <row r="326" spans="1:2" x14ac:dyDescent="0.3">
      <c r="A326">
        <v>3.24</v>
      </c>
      <c r="B326">
        <v>894.18285873792013</v>
      </c>
    </row>
    <row r="327" spans="1:2" x14ac:dyDescent="0.3">
      <c r="A327">
        <v>3.25</v>
      </c>
      <c r="B327">
        <v>899.16269726562496</v>
      </c>
    </row>
    <row r="328" spans="1:2" x14ac:dyDescent="0.3">
      <c r="A328">
        <v>3.26</v>
      </c>
      <c r="B328">
        <v>904.14944033992015</v>
      </c>
    </row>
    <row r="329" spans="1:2" x14ac:dyDescent="0.3">
      <c r="A329">
        <v>3.27</v>
      </c>
      <c r="B329">
        <v>909.14303469634524</v>
      </c>
    </row>
    <row r="330" spans="1:2" x14ac:dyDescent="0.3">
      <c r="A330">
        <v>3.28</v>
      </c>
      <c r="B330">
        <v>914.14342717951979</v>
      </c>
    </row>
    <row r="331" spans="1:2" x14ac:dyDescent="0.3">
      <c r="A331">
        <v>3.29</v>
      </c>
      <c r="B331">
        <v>919.15056474314497</v>
      </c>
    </row>
    <row r="332" spans="1:2" x14ac:dyDescent="0.3">
      <c r="A332">
        <v>3.3</v>
      </c>
      <c r="B332">
        <v>924.16439444999969</v>
      </c>
    </row>
    <row r="333" spans="1:2" x14ac:dyDescent="0.3">
      <c r="A333">
        <v>3.31</v>
      </c>
      <c r="B333">
        <v>929.18486347194516</v>
      </c>
    </row>
    <row r="334" spans="1:2" x14ac:dyDescent="0.3">
      <c r="A334">
        <v>3.32</v>
      </c>
      <c r="B334">
        <v>934.21191908991989</v>
      </c>
    </row>
    <row r="335" spans="1:2" x14ac:dyDescent="0.3">
      <c r="A335">
        <v>3.33</v>
      </c>
      <c r="B335">
        <v>939.24550869394511</v>
      </c>
    </row>
    <row r="336" spans="1:2" x14ac:dyDescent="0.3">
      <c r="A336">
        <v>3.34</v>
      </c>
      <c r="B336">
        <v>944.28557978311983</v>
      </c>
    </row>
    <row r="337" spans="1:2" x14ac:dyDescent="0.3">
      <c r="A337">
        <v>3.35</v>
      </c>
      <c r="B337">
        <v>949.3320799656251</v>
      </c>
    </row>
    <row r="338" spans="1:2" x14ac:dyDescent="0.3">
      <c r="A338">
        <v>3.36</v>
      </c>
      <c r="B338">
        <v>954.38495695871995</v>
      </c>
    </row>
    <row r="339" spans="1:2" x14ac:dyDescent="0.3">
      <c r="A339">
        <v>3.37</v>
      </c>
      <c r="B339">
        <v>959.44415858874504</v>
      </c>
    </row>
    <row r="340" spans="1:2" x14ac:dyDescent="0.3">
      <c r="A340">
        <v>3.38</v>
      </c>
      <c r="B340">
        <v>964.50963279111988</v>
      </c>
    </row>
    <row r="341" spans="1:2" x14ac:dyDescent="0.3">
      <c r="A341">
        <v>3.39</v>
      </c>
      <c r="B341">
        <v>969.58132761034494</v>
      </c>
    </row>
    <row r="342" spans="1:2" x14ac:dyDescent="0.3">
      <c r="A342">
        <v>3.4</v>
      </c>
      <c r="B342">
        <v>974.65919119999978</v>
      </c>
    </row>
    <row r="343" spans="1:2" x14ac:dyDescent="0.3">
      <c r="A343">
        <v>3.41</v>
      </c>
      <c r="B343">
        <v>979.74317182274524</v>
      </c>
    </row>
    <row r="344" spans="1:2" x14ac:dyDescent="0.3">
      <c r="A344">
        <v>3.42</v>
      </c>
      <c r="B344">
        <v>984.8332178503199</v>
      </c>
    </row>
    <row r="345" spans="1:2" x14ac:dyDescent="0.3">
      <c r="A345">
        <v>3.43</v>
      </c>
      <c r="B345">
        <v>989.92927776354509</v>
      </c>
    </row>
    <row r="346" spans="1:2" x14ac:dyDescent="0.3">
      <c r="A346">
        <v>3.44</v>
      </c>
      <c r="B346">
        <v>995.03130015231989</v>
      </c>
    </row>
    <row r="347" spans="1:2" x14ac:dyDescent="0.3">
      <c r="A347">
        <v>3.45</v>
      </c>
      <c r="B347">
        <v>1000.1392337156254</v>
      </c>
    </row>
    <row r="348" spans="1:2" x14ac:dyDescent="0.3">
      <c r="A348">
        <v>3.46</v>
      </c>
      <c r="B348">
        <v>1005.2530272615199</v>
      </c>
    </row>
    <row r="349" spans="1:2" x14ac:dyDescent="0.3">
      <c r="A349">
        <v>3.47</v>
      </c>
      <c r="B349">
        <v>1010.3726297071451</v>
      </c>
    </row>
    <row r="350" spans="1:2" x14ac:dyDescent="0.3">
      <c r="A350">
        <v>3.48</v>
      </c>
      <c r="B350">
        <v>1015.49799007872</v>
      </c>
    </row>
    <row r="351" spans="1:2" x14ac:dyDescent="0.3">
      <c r="A351">
        <v>3.49</v>
      </c>
      <c r="B351">
        <v>1020.6290575115451</v>
      </c>
    </row>
    <row r="352" spans="1:2" x14ac:dyDescent="0.3">
      <c r="A352">
        <v>3.5</v>
      </c>
      <c r="B352">
        <v>1025.7657812499999</v>
      </c>
    </row>
    <row r="353" spans="1:2" x14ac:dyDescent="0.3">
      <c r="A353">
        <v>3.51</v>
      </c>
      <c r="B353">
        <v>1030.9081106475448</v>
      </c>
    </row>
    <row r="354" spans="1:2" x14ac:dyDescent="0.3">
      <c r="A354">
        <v>3.52</v>
      </c>
      <c r="B354">
        <v>1036.0559951667201</v>
      </c>
    </row>
    <row r="355" spans="1:2" x14ac:dyDescent="0.3">
      <c r="A355">
        <v>3.53</v>
      </c>
      <c r="B355">
        <v>1041.2093843791449</v>
      </c>
    </row>
    <row r="356" spans="1:2" x14ac:dyDescent="0.3">
      <c r="A356">
        <v>3.54</v>
      </c>
      <c r="B356">
        <v>1046.3682279655202</v>
      </c>
    </row>
    <row r="357" spans="1:2" x14ac:dyDescent="0.3">
      <c r="A357">
        <v>3.55</v>
      </c>
      <c r="B357">
        <v>1051.532475715625</v>
      </c>
    </row>
    <row r="358" spans="1:2" x14ac:dyDescent="0.3">
      <c r="A358">
        <v>3.56</v>
      </c>
      <c r="B358">
        <v>1056.7020775283202</v>
      </c>
    </row>
    <row r="359" spans="1:2" x14ac:dyDescent="0.3">
      <c r="A359">
        <v>3.57</v>
      </c>
      <c r="B359">
        <v>1061.8769834115451</v>
      </c>
    </row>
    <row r="360" spans="1:2" x14ac:dyDescent="0.3">
      <c r="A360">
        <v>3.58</v>
      </c>
      <c r="B360">
        <v>1067.05714348232</v>
      </c>
    </row>
    <row r="361" spans="1:2" x14ac:dyDescent="0.3">
      <c r="A361">
        <v>3.59</v>
      </c>
      <c r="B361">
        <v>1072.2425079667448</v>
      </c>
    </row>
    <row r="362" spans="1:2" x14ac:dyDescent="0.3">
      <c r="A362">
        <v>3.6</v>
      </c>
      <c r="B362">
        <v>1077.4330272000002</v>
      </c>
    </row>
    <row r="363" spans="1:2" x14ac:dyDescent="0.3">
      <c r="A363">
        <v>3.61</v>
      </c>
      <c r="B363">
        <v>1082.6286516263451</v>
      </c>
    </row>
    <row r="364" spans="1:2" x14ac:dyDescent="0.3">
      <c r="A364">
        <v>3.62</v>
      </c>
      <c r="B364">
        <v>1087.8293317991199</v>
      </c>
    </row>
    <row r="365" spans="1:2" x14ac:dyDescent="0.3">
      <c r="A365">
        <v>3.63</v>
      </c>
      <c r="B365">
        <v>1093.035018380745</v>
      </c>
    </row>
    <row r="366" spans="1:2" x14ac:dyDescent="0.3">
      <c r="A366">
        <v>3.64</v>
      </c>
      <c r="B366">
        <v>1098.2456621427202</v>
      </c>
    </row>
    <row r="367" spans="1:2" x14ac:dyDescent="0.3">
      <c r="A367">
        <v>3.65</v>
      </c>
      <c r="B367">
        <v>1103.4612139656251</v>
      </c>
    </row>
    <row r="368" spans="1:2" x14ac:dyDescent="0.3">
      <c r="A368">
        <v>3.66</v>
      </c>
      <c r="B368">
        <v>1108.6816248391201</v>
      </c>
    </row>
    <row r="369" spans="1:2" x14ac:dyDescent="0.3">
      <c r="A369">
        <v>3.67</v>
      </c>
      <c r="B369">
        <v>1113.9068458619449</v>
      </c>
    </row>
    <row r="370" spans="1:2" x14ac:dyDescent="0.3">
      <c r="A370">
        <v>3.68</v>
      </c>
      <c r="B370">
        <v>1119.1368282419203</v>
      </c>
    </row>
    <row r="371" spans="1:2" x14ac:dyDescent="0.3">
      <c r="A371">
        <v>3.69</v>
      </c>
      <c r="B371">
        <v>1124.3715232959448</v>
      </c>
    </row>
    <row r="372" spans="1:2" x14ac:dyDescent="0.3">
      <c r="A372">
        <v>3.7</v>
      </c>
      <c r="B372">
        <v>1129.6108824500002</v>
      </c>
    </row>
    <row r="373" spans="1:2" x14ac:dyDescent="0.3">
      <c r="A373">
        <v>3.71</v>
      </c>
      <c r="B373">
        <v>1134.8548572391451</v>
      </c>
    </row>
    <row r="374" spans="1:2" x14ac:dyDescent="0.3">
      <c r="A374">
        <v>3.72</v>
      </c>
      <c r="B374">
        <v>1140.10339930752</v>
      </c>
    </row>
    <row r="375" spans="1:2" x14ac:dyDescent="0.3">
      <c r="A375">
        <v>3.73</v>
      </c>
      <c r="B375">
        <v>1145.3564604083451</v>
      </c>
    </row>
    <row r="376" spans="1:2" x14ac:dyDescent="0.3">
      <c r="A376">
        <v>3.74</v>
      </c>
      <c r="B376">
        <v>1150.6139924039203</v>
      </c>
    </row>
    <row r="377" spans="1:2" x14ac:dyDescent="0.3">
      <c r="A377">
        <v>3.75</v>
      </c>
      <c r="B377">
        <v>1155.875947265625</v>
      </c>
    </row>
    <row r="378" spans="1:2" x14ac:dyDescent="0.3">
      <c r="A378">
        <v>3.76</v>
      </c>
      <c r="B378">
        <v>1161.14227707392</v>
      </c>
    </row>
    <row r="379" spans="1:2" x14ac:dyDescent="0.3">
      <c r="A379">
        <v>3.77</v>
      </c>
      <c r="B379">
        <v>1166.4129340183451</v>
      </c>
    </row>
    <row r="380" spans="1:2" x14ac:dyDescent="0.3">
      <c r="A380">
        <v>3.78</v>
      </c>
      <c r="B380">
        <v>1171.6878703975199</v>
      </c>
    </row>
    <row r="381" spans="1:2" x14ac:dyDescent="0.3">
      <c r="A381">
        <v>3.79</v>
      </c>
      <c r="B381">
        <v>1176.9670386191449</v>
      </c>
    </row>
    <row r="382" spans="1:2" x14ac:dyDescent="0.3">
      <c r="A382">
        <v>3.8</v>
      </c>
      <c r="B382">
        <v>1182.2503912000002</v>
      </c>
    </row>
    <row r="383" spans="1:2" x14ac:dyDescent="0.3">
      <c r="A383">
        <v>3.81</v>
      </c>
      <c r="B383">
        <v>1187.5378807659449</v>
      </c>
    </row>
    <row r="384" spans="1:2" x14ac:dyDescent="0.3">
      <c r="A384">
        <v>3.82</v>
      </c>
      <c r="B384">
        <v>1192.8294600519198</v>
      </c>
    </row>
    <row r="385" spans="1:2" x14ac:dyDescent="0.3">
      <c r="A385">
        <v>3.83</v>
      </c>
      <c r="B385">
        <v>1198.1250819019449</v>
      </c>
    </row>
    <row r="386" spans="1:2" x14ac:dyDescent="0.3">
      <c r="A386">
        <v>3.84</v>
      </c>
      <c r="B386">
        <v>1203.4246992691196</v>
      </c>
    </row>
    <row r="387" spans="1:2" x14ac:dyDescent="0.3">
      <c r="A387">
        <v>3.85</v>
      </c>
      <c r="B387">
        <v>1208.7282652156252</v>
      </c>
    </row>
    <row r="388" spans="1:2" x14ac:dyDescent="0.3">
      <c r="A388">
        <v>3.86</v>
      </c>
      <c r="B388">
        <v>1214.0357329127201</v>
      </c>
    </row>
    <row r="389" spans="1:2" x14ac:dyDescent="0.3">
      <c r="A389">
        <v>3.87</v>
      </c>
      <c r="B389">
        <v>1219.3470556407449</v>
      </c>
    </row>
    <row r="390" spans="1:2" x14ac:dyDescent="0.3">
      <c r="A390">
        <v>3.88</v>
      </c>
      <c r="B390">
        <v>1224.6621867891201</v>
      </c>
    </row>
    <row r="391" spans="1:2" x14ac:dyDescent="0.3">
      <c r="A391">
        <v>3.89</v>
      </c>
      <c r="B391">
        <v>1229.9810798563449</v>
      </c>
    </row>
    <row r="392" spans="1:2" x14ac:dyDescent="0.3">
      <c r="A392">
        <v>3.9</v>
      </c>
      <c r="B392">
        <v>1235.30368845</v>
      </c>
    </row>
    <row r="393" spans="1:2" x14ac:dyDescent="0.3">
      <c r="A393">
        <v>3.91</v>
      </c>
      <c r="B393">
        <v>1240.629966286745</v>
      </c>
    </row>
    <row r="394" spans="1:2" x14ac:dyDescent="0.3">
      <c r="A394">
        <v>3.92</v>
      </c>
      <c r="B394">
        <v>1245.95986719232</v>
      </c>
    </row>
    <row r="395" spans="1:2" x14ac:dyDescent="0.3">
      <c r="A395">
        <v>3.93</v>
      </c>
      <c r="B395">
        <v>1251.2933451015451</v>
      </c>
    </row>
    <row r="396" spans="1:2" x14ac:dyDescent="0.3">
      <c r="A396">
        <v>3.94</v>
      </c>
      <c r="B396">
        <v>1256.6303540583199</v>
      </c>
    </row>
    <row r="397" spans="1:2" x14ac:dyDescent="0.3">
      <c r="A397">
        <v>3.95</v>
      </c>
      <c r="B397">
        <v>1261.9708482156252</v>
      </c>
    </row>
    <row r="398" spans="1:2" x14ac:dyDescent="0.3">
      <c r="A398">
        <v>3.96</v>
      </c>
      <c r="B398">
        <v>1267.3147818355199</v>
      </c>
    </row>
    <row r="399" spans="1:2" x14ac:dyDescent="0.3">
      <c r="A399">
        <v>3.97</v>
      </c>
      <c r="B399">
        <v>1272.6621092891451</v>
      </c>
    </row>
    <row r="400" spans="1:2" x14ac:dyDescent="0.3">
      <c r="A400">
        <v>3.98</v>
      </c>
      <c r="B400">
        <v>1278.0127850567203</v>
      </c>
    </row>
    <row r="401" spans="1:2" x14ac:dyDescent="0.3">
      <c r="A401">
        <v>3.99</v>
      </c>
      <c r="B401">
        <v>1283.3667637275448</v>
      </c>
    </row>
    <row r="402" spans="1:2" x14ac:dyDescent="0.3">
      <c r="A402">
        <v>4</v>
      </c>
      <c r="B402">
        <v>1288.7239999999999</v>
      </c>
    </row>
    <row r="403" spans="1:2" x14ac:dyDescent="0.3">
      <c r="A403">
        <v>4.01</v>
      </c>
      <c r="B403">
        <v>1294.0844486815452</v>
      </c>
    </row>
    <row r="404" spans="1:2" x14ac:dyDescent="0.3">
      <c r="A404">
        <v>4.0199999999999996</v>
      </c>
      <c r="B404">
        <v>1299.4480646887196</v>
      </c>
    </row>
    <row r="405" spans="1:2" x14ac:dyDescent="0.3">
      <c r="A405">
        <v>4.03</v>
      </c>
      <c r="B405">
        <v>1304.8148030471452</v>
      </c>
    </row>
    <row r="406" spans="1:2" x14ac:dyDescent="0.3">
      <c r="A406">
        <v>4.04</v>
      </c>
      <c r="B406">
        <v>1310.1846188915201</v>
      </c>
    </row>
    <row r="407" spans="1:2" x14ac:dyDescent="0.3">
      <c r="A407">
        <v>4.05</v>
      </c>
      <c r="B407">
        <v>1315.557467465625</v>
      </c>
    </row>
    <row r="408" spans="1:2" x14ac:dyDescent="0.3">
      <c r="A408">
        <v>4.0599999999999996</v>
      </c>
      <c r="B408">
        <v>1320.9333041223197</v>
      </c>
    </row>
    <row r="409" spans="1:2" x14ac:dyDescent="0.3">
      <c r="A409">
        <v>4.07</v>
      </c>
      <c r="B409">
        <v>1326.3120843235452</v>
      </c>
    </row>
    <row r="410" spans="1:2" x14ac:dyDescent="0.3">
      <c r="A410">
        <v>4.08</v>
      </c>
      <c r="B410">
        <v>1331.69376364032</v>
      </c>
    </row>
    <row r="411" spans="1:2" x14ac:dyDescent="0.3">
      <c r="A411">
        <v>4.09</v>
      </c>
      <c r="B411">
        <v>1337.0782977527449</v>
      </c>
    </row>
    <row r="412" spans="1:2" x14ac:dyDescent="0.3">
      <c r="A412">
        <v>4.0999999999999996</v>
      </c>
      <c r="B412">
        <v>1342.4656424500001</v>
      </c>
    </row>
    <row r="413" spans="1:2" x14ac:dyDescent="0.3">
      <c r="A413">
        <v>4.1100000000000003</v>
      </c>
      <c r="B413">
        <v>1347.8557536303451</v>
      </c>
    </row>
    <row r="414" spans="1:2" x14ac:dyDescent="0.3">
      <c r="A414">
        <v>4.12</v>
      </c>
      <c r="B414">
        <v>1353.2485873011199</v>
      </c>
    </row>
    <row r="415" spans="1:2" x14ac:dyDescent="0.3">
      <c r="A415">
        <v>4.13</v>
      </c>
      <c r="B415">
        <v>1358.644099578745</v>
      </c>
    </row>
    <row r="416" spans="1:2" x14ac:dyDescent="0.3">
      <c r="A416">
        <v>4.1399999999999997</v>
      </c>
      <c r="B416">
        <v>1364.0422466887196</v>
      </c>
    </row>
    <row r="417" spans="1:2" x14ac:dyDescent="0.3">
      <c r="A417">
        <v>4.1500000000000004</v>
      </c>
      <c r="B417">
        <v>1369.4429849656253</v>
      </c>
    </row>
    <row r="418" spans="1:2" x14ac:dyDescent="0.3">
      <c r="A418">
        <v>4.16</v>
      </c>
      <c r="B418">
        <v>1374.8462708531201</v>
      </c>
    </row>
    <row r="419" spans="1:2" x14ac:dyDescent="0.3">
      <c r="A419">
        <v>4.17</v>
      </c>
      <c r="B419">
        <v>1380.252060903945</v>
      </c>
    </row>
    <row r="420" spans="1:2" x14ac:dyDescent="0.3">
      <c r="A420">
        <v>4.18</v>
      </c>
      <c r="B420">
        <v>1385.6603117799195</v>
      </c>
    </row>
    <row r="421" spans="1:2" x14ac:dyDescent="0.3">
      <c r="A421">
        <v>4.1900000000000004</v>
      </c>
      <c r="B421">
        <v>1391.0709802519455</v>
      </c>
    </row>
    <row r="422" spans="1:2" x14ac:dyDescent="0.3">
      <c r="A422">
        <v>4.2</v>
      </c>
      <c r="B422">
        <v>1396.4840232000001</v>
      </c>
    </row>
    <row r="423" spans="1:2" x14ac:dyDescent="0.3">
      <c r="A423">
        <v>4.21</v>
      </c>
      <c r="B423">
        <v>1401.8993976131453</v>
      </c>
    </row>
    <row r="424" spans="1:2" x14ac:dyDescent="0.3">
      <c r="A424">
        <v>4.22</v>
      </c>
      <c r="B424">
        <v>1407.31706058952</v>
      </c>
    </row>
    <row r="425" spans="1:2" x14ac:dyDescent="0.3">
      <c r="A425">
        <v>4.2300000000000004</v>
      </c>
      <c r="B425">
        <v>1412.7369693363453</v>
      </c>
    </row>
    <row r="426" spans="1:2" x14ac:dyDescent="0.3">
      <c r="A426">
        <v>4.24</v>
      </c>
      <c r="B426">
        <v>1418.1590811699202</v>
      </c>
    </row>
    <row r="427" spans="1:2" x14ac:dyDescent="0.3">
      <c r="A427">
        <v>4.25</v>
      </c>
      <c r="B427">
        <v>1423.583353515625</v>
      </c>
    </row>
    <row r="428" spans="1:2" x14ac:dyDescent="0.3">
      <c r="A428">
        <v>4.26</v>
      </c>
      <c r="B428">
        <v>1429.00974390792</v>
      </c>
    </row>
    <row r="429" spans="1:2" x14ac:dyDescent="0.3">
      <c r="A429">
        <v>4.2699999999999996</v>
      </c>
      <c r="B429">
        <v>1434.4382099903451</v>
      </c>
    </row>
    <row r="430" spans="1:2" x14ac:dyDescent="0.3">
      <c r="A430">
        <v>4.28</v>
      </c>
      <c r="B430">
        <v>1439.8687095155201</v>
      </c>
    </row>
    <row r="431" spans="1:2" x14ac:dyDescent="0.3">
      <c r="A431">
        <v>4.29</v>
      </c>
      <c r="B431">
        <v>1445.3012003451449</v>
      </c>
    </row>
    <row r="432" spans="1:2" x14ac:dyDescent="0.3">
      <c r="A432">
        <v>4.3</v>
      </c>
      <c r="B432">
        <v>1450.7356404500001</v>
      </c>
    </row>
    <row r="433" spans="1:2" x14ac:dyDescent="0.3">
      <c r="A433">
        <v>4.3099999999999996</v>
      </c>
      <c r="B433">
        <v>1456.1719879099448</v>
      </c>
    </row>
    <row r="434" spans="1:2" x14ac:dyDescent="0.3">
      <c r="A434">
        <v>4.32</v>
      </c>
      <c r="B434">
        <v>1461.6102009139199</v>
      </c>
    </row>
    <row r="435" spans="1:2" x14ac:dyDescent="0.3">
      <c r="A435">
        <v>4.33</v>
      </c>
      <c r="B435">
        <v>1467.0502377599448</v>
      </c>
    </row>
    <row r="436" spans="1:2" x14ac:dyDescent="0.3">
      <c r="A436">
        <v>4.34</v>
      </c>
      <c r="B436">
        <v>1472.4920568551197</v>
      </c>
    </row>
    <row r="437" spans="1:2" x14ac:dyDescent="0.3">
      <c r="A437">
        <v>4.3499999999999996</v>
      </c>
      <c r="B437">
        <v>1477.9356167156247</v>
      </c>
    </row>
    <row r="438" spans="1:2" x14ac:dyDescent="0.3">
      <c r="A438">
        <v>4.3600000000000003</v>
      </c>
      <c r="B438">
        <v>1483.3808759667199</v>
      </c>
    </row>
    <row r="439" spans="1:2" x14ac:dyDescent="0.3">
      <c r="A439">
        <v>4.37</v>
      </c>
      <c r="B439">
        <v>1488.8277933427448</v>
      </c>
    </row>
    <row r="440" spans="1:2" x14ac:dyDescent="0.3">
      <c r="A440">
        <v>4.38</v>
      </c>
      <c r="B440">
        <v>1494.2763276871199</v>
      </c>
    </row>
    <row r="441" spans="1:2" x14ac:dyDescent="0.3">
      <c r="A441">
        <v>4.3899999999999997</v>
      </c>
      <c r="B441">
        <v>1499.7264379523451</v>
      </c>
    </row>
    <row r="442" spans="1:2" x14ac:dyDescent="0.3">
      <c r="A442">
        <v>4.4000000000000004</v>
      </c>
      <c r="B442">
        <v>1505.1780831999999</v>
      </c>
    </row>
    <row r="443" spans="1:2" x14ac:dyDescent="0.3">
      <c r="A443">
        <v>4.41</v>
      </c>
      <c r="B443">
        <v>1510.6312226007453</v>
      </c>
    </row>
    <row r="444" spans="1:2" x14ac:dyDescent="0.3">
      <c r="A444">
        <v>4.42</v>
      </c>
      <c r="B444">
        <v>1516.08581543432</v>
      </c>
    </row>
    <row r="445" spans="1:2" x14ac:dyDescent="0.3">
      <c r="A445">
        <v>4.43</v>
      </c>
      <c r="B445">
        <v>1521.5418210895446</v>
      </c>
    </row>
    <row r="446" spans="1:2" x14ac:dyDescent="0.3">
      <c r="A446">
        <v>4.4400000000000004</v>
      </c>
      <c r="B446">
        <v>1526.9991990643202</v>
      </c>
    </row>
    <row r="447" spans="1:2" x14ac:dyDescent="0.3">
      <c r="A447">
        <v>4.45</v>
      </c>
      <c r="B447">
        <v>1532.4579089656254</v>
      </c>
    </row>
    <row r="448" spans="1:2" x14ac:dyDescent="0.3">
      <c r="A448">
        <v>4.46</v>
      </c>
      <c r="B448">
        <v>1537.9179105095197</v>
      </c>
    </row>
    <row r="449" spans="1:2" x14ac:dyDescent="0.3">
      <c r="A449">
        <v>4.47</v>
      </c>
      <c r="B449">
        <v>1543.3791635211448</v>
      </c>
    </row>
    <row r="450" spans="1:2" x14ac:dyDescent="0.3">
      <c r="A450">
        <v>4.4800000000000004</v>
      </c>
      <c r="B450">
        <v>1548.84162793472</v>
      </c>
    </row>
    <row r="451" spans="1:2" x14ac:dyDescent="0.3">
      <c r="A451">
        <v>4.49</v>
      </c>
      <c r="B451">
        <v>1554.3052637935457</v>
      </c>
    </row>
    <row r="452" spans="1:2" x14ac:dyDescent="0.3">
      <c r="A452">
        <v>4.5</v>
      </c>
      <c r="B452">
        <v>1559.7700312499999</v>
      </c>
    </row>
    <row r="453" spans="1:2" x14ac:dyDescent="0.3">
      <c r="A453">
        <v>4.51</v>
      </c>
      <c r="B453">
        <v>1565.2358905655453</v>
      </c>
    </row>
    <row r="454" spans="1:2" x14ac:dyDescent="0.3">
      <c r="A454">
        <v>4.5199999999999996</v>
      </c>
      <c r="B454">
        <v>1570.7028021107201</v>
      </c>
    </row>
    <row r="455" spans="1:2" x14ac:dyDescent="0.3">
      <c r="A455">
        <v>4.53</v>
      </c>
      <c r="B455">
        <v>1576.1707263651451</v>
      </c>
    </row>
    <row r="456" spans="1:2" x14ac:dyDescent="0.3">
      <c r="A456">
        <v>4.54</v>
      </c>
      <c r="B456">
        <v>1581.6396239175199</v>
      </c>
    </row>
    <row r="457" spans="1:2" x14ac:dyDescent="0.3">
      <c r="A457">
        <v>4.55</v>
      </c>
      <c r="B457">
        <v>1587.1094554656247</v>
      </c>
    </row>
    <row r="458" spans="1:2" x14ac:dyDescent="0.3">
      <c r="A458">
        <v>4.5599999999999996</v>
      </c>
      <c r="B458">
        <v>1592.5801818163202</v>
      </c>
    </row>
    <row r="459" spans="1:2" x14ac:dyDescent="0.3">
      <c r="A459">
        <v>4.57</v>
      </c>
      <c r="B459">
        <v>1598.0517638855449</v>
      </c>
    </row>
    <row r="460" spans="1:2" x14ac:dyDescent="0.3">
      <c r="A460">
        <v>4.58</v>
      </c>
      <c r="B460">
        <v>1603.5241626983202</v>
      </c>
    </row>
    <row r="461" spans="1:2" x14ac:dyDescent="0.3">
      <c r="A461">
        <v>4.59</v>
      </c>
      <c r="B461">
        <v>1608.9973393887446</v>
      </c>
    </row>
    <row r="462" spans="1:2" x14ac:dyDescent="0.3">
      <c r="A462">
        <v>4.5999999999999996</v>
      </c>
      <c r="B462">
        <v>1614.4712551999999</v>
      </c>
    </row>
    <row r="463" spans="1:2" x14ac:dyDescent="0.3">
      <c r="A463">
        <v>4.6100000000000003</v>
      </c>
      <c r="B463">
        <v>1619.9458714843449</v>
      </c>
    </row>
    <row r="464" spans="1:2" x14ac:dyDescent="0.3">
      <c r="A464">
        <v>4.62</v>
      </c>
      <c r="B464">
        <v>1625.4211497031197</v>
      </c>
    </row>
    <row r="465" spans="1:2" x14ac:dyDescent="0.3">
      <c r="A465">
        <v>4.63</v>
      </c>
      <c r="B465">
        <v>1630.8970514267446</v>
      </c>
    </row>
    <row r="466" spans="1:2" x14ac:dyDescent="0.3">
      <c r="A466">
        <v>4.6399999999999997</v>
      </c>
      <c r="B466">
        <v>1636.3735383347198</v>
      </c>
    </row>
    <row r="467" spans="1:2" x14ac:dyDescent="0.3">
      <c r="A467">
        <v>4.6500000000000004</v>
      </c>
      <c r="B467">
        <v>1641.8505722156251</v>
      </c>
    </row>
    <row r="468" spans="1:2" x14ac:dyDescent="0.3">
      <c r="A468">
        <v>4.66</v>
      </c>
      <c r="B468">
        <v>1647.3281149671202</v>
      </c>
    </row>
    <row r="469" spans="1:2" x14ac:dyDescent="0.3">
      <c r="A469">
        <v>4.67</v>
      </c>
      <c r="B469">
        <v>1652.8061285959448</v>
      </c>
    </row>
    <row r="470" spans="1:2" x14ac:dyDescent="0.3">
      <c r="A470">
        <v>4.68</v>
      </c>
      <c r="B470">
        <v>1658.2845752179196</v>
      </c>
    </row>
    <row r="471" spans="1:2" x14ac:dyDescent="0.3">
      <c r="A471">
        <v>4.6900000000000004</v>
      </c>
      <c r="B471">
        <v>1663.7634170579449</v>
      </c>
    </row>
    <row r="472" spans="1:2" x14ac:dyDescent="0.3">
      <c r="A472">
        <v>4.7</v>
      </c>
      <c r="B472">
        <v>1669.2426164500007</v>
      </c>
    </row>
    <row r="473" spans="1:2" x14ac:dyDescent="0.3">
      <c r="A473">
        <v>4.71</v>
      </c>
      <c r="B473">
        <v>1674.7221358371451</v>
      </c>
    </row>
    <row r="474" spans="1:2" x14ac:dyDescent="0.3">
      <c r="A474">
        <v>4.72</v>
      </c>
      <c r="B474">
        <v>1680.2019377715196</v>
      </c>
    </row>
    <row r="475" spans="1:2" x14ac:dyDescent="0.3">
      <c r="A475">
        <v>4.7300000000000004</v>
      </c>
      <c r="B475">
        <v>1685.6819849143453</v>
      </c>
    </row>
    <row r="476" spans="1:2" x14ac:dyDescent="0.3">
      <c r="A476">
        <v>4.74</v>
      </c>
      <c r="B476">
        <v>1691.1622400359197</v>
      </c>
    </row>
    <row r="477" spans="1:2" x14ac:dyDescent="0.3">
      <c r="A477">
        <v>4.75</v>
      </c>
      <c r="B477">
        <v>1696.6426660156249</v>
      </c>
    </row>
    <row r="478" spans="1:2" x14ac:dyDescent="0.3">
      <c r="A478">
        <v>4.76</v>
      </c>
      <c r="B478">
        <v>1702.12322584192</v>
      </c>
    </row>
    <row r="479" spans="1:2" x14ac:dyDescent="0.3">
      <c r="A479">
        <v>4.7699999999999996</v>
      </c>
      <c r="B479">
        <v>1707.6038826123452</v>
      </c>
    </row>
    <row r="480" spans="1:2" x14ac:dyDescent="0.3">
      <c r="A480">
        <v>4.78</v>
      </c>
      <c r="B480">
        <v>1713.0845995335198</v>
      </c>
    </row>
    <row r="481" spans="1:2" x14ac:dyDescent="0.3">
      <c r="A481">
        <v>4.79</v>
      </c>
      <c r="B481">
        <v>1718.5653399211451</v>
      </c>
    </row>
    <row r="482" spans="1:2" x14ac:dyDescent="0.3">
      <c r="A482">
        <v>4.8</v>
      </c>
      <c r="B482">
        <v>1724.0460671999997</v>
      </c>
    </row>
    <row r="483" spans="1:2" x14ac:dyDescent="0.3">
      <c r="A483">
        <v>4.8099999999999996</v>
      </c>
      <c r="B483">
        <v>1729.5267449039447</v>
      </c>
    </row>
    <row r="484" spans="1:2" x14ac:dyDescent="0.3">
      <c r="A484">
        <v>4.82</v>
      </c>
      <c r="B484">
        <v>1735.0073366759202</v>
      </c>
    </row>
    <row r="485" spans="1:2" x14ac:dyDescent="0.3">
      <c r="A485">
        <v>4.83</v>
      </c>
      <c r="B485">
        <v>1740.4878062679452</v>
      </c>
    </row>
    <row r="486" spans="1:2" x14ac:dyDescent="0.3">
      <c r="A486">
        <v>4.84</v>
      </c>
      <c r="B486">
        <v>1745.9681175411201</v>
      </c>
    </row>
    <row r="487" spans="1:2" x14ac:dyDescent="0.3">
      <c r="A487">
        <v>4.8499999999999996</v>
      </c>
      <c r="B487">
        <v>1751.4482344656246</v>
      </c>
    </row>
    <row r="488" spans="1:2" x14ac:dyDescent="0.3">
      <c r="A488">
        <v>4.8600000000000003</v>
      </c>
      <c r="B488">
        <v>1756.9281211207203</v>
      </c>
    </row>
    <row r="489" spans="1:2" x14ac:dyDescent="0.3">
      <c r="A489">
        <v>4.87</v>
      </c>
      <c r="B489">
        <v>1762.4077416947453</v>
      </c>
    </row>
    <row r="490" spans="1:2" x14ac:dyDescent="0.3">
      <c r="A490">
        <v>4.88</v>
      </c>
      <c r="B490">
        <v>1767.8870604851197</v>
      </c>
    </row>
    <row r="491" spans="1:2" x14ac:dyDescent="0.3">
      <c r="A491">
        <v>4.8899999999999997</v>
      </c>
      <c r="B491">
        <v>1773.3660418983445</v>
      </c>
    </row>
    <row r="492" spans="1:2" x14ac:dyDescent="0.3">
      <c r="A492">
        <v>4.9000000000000004</v>
      </c>
      <c r="B492">
        <v>1778.8446504500007</v>
      </c>
    </row>
    <row r="493" spans="1:2" x14ac:dyDescent="0.3">
      <c r="A493">
        <v>4.91</v>
      </c>
      <c r="B493">
        <v>1784.3228507647455</v>
      </c>
    </row>
    <row r="494" spans="1:2" x14ac:dyDescent="0.3">
      <c r="A494">
        <v>4.92</v>
      </c>
      <c r="B494">
        <v>1789.8006075763201</v>
      </c>
    </row>
    <row r="495" spans="1:2" x14ac:dyDescent="0.3">
      <c r="A495">
        <v>4.93</v>
      </c>
      <c r="B495">
        <v>1795.2778857275446</v>
      </c>
    </row>
    <row r="496" spans="1:2" x14ac:dyDescent="0.3">
      <c r="A496">
        <v>4.9400000000000004</v>
      </c>
      <c r="B496">
        <v>1800.75465017032</v>
      </c>
    </row>
    <row r="497" spans="1:2" x14ac:dyDescent="0.3">
      <c r="A497">
        <v>4.95</v>
      </c>
      <c r="B497">
        <v>1806.2308659656246</v>
      </c>
    </row>
    <row r="498" spans="1:2" x14ac:dyDescent="0.3">
      <c r="A498">
        <v>4.96</v>
      </c>
      <c r="B498">
        <v>1811.7064982835202</v>
      </c>
    </row>
    <row r="499" spans="1:2" x14ac:dyDescent="0.3">
      <c r="A499">
        <v>4.97</v>
      </c>
      <c r="B499">
        <v>1817.181512403145</v>
      </c>
    </row>
    <row r="500" spans="1:2" x14ac:dyDescent="0.3">
      <c r="A500">
        <v>4.9800000000000004</v>
      </c>
      <c r="B500">
        <v>1822.6558737127204</v>
      </c>
    </row>
    <row r="501" spans="1:2" x14ac:dyDescent="0.3">
      <c r="A501">
        <v>4.99</v>
      </c>
      <c r="B501">
        <v>1828.1295477095455</v>
      </c>
    </row>
    <row r="502" spans="1:2" x14ac:dyDescent="0.3">
      <c r="A502">
        <v>5</v>
      </c>
      <c r="B502">
        <v>1833.6025</v>
      </c>
    </row>
    <row r="503" spans="1:2" x14ac:dyDescent="0.3">
      <c r="A503">
        <v>5.01</v>
      </c>
      <c r="B503">
        <v>1839.0746962995447</v>
      </c>
    </row>
    <row r="504" spans="1:2" x14ac:dyDescent="0.3">
      <c r="A504">
        <v>5.0199999999999996</v>
      </c>
      <c r="B504">
        <v>1844.5461024327196</v>
      </c>
    </row>
    <row r="505" spans="1:2" x14ac:dyDescent="0.3">
      <c r="A505">
        <v>5.03</v>
      </c>
      <c r="B505">
        <v>1850.0166843331449</v>
      </c>
    </row>
    <row r="506" spans="1:2" x14ac:dyDescent="0.3">
      <c r="A506">
        <v>5.04</v>
      </c>
      <c r="B506">
        <v>1855.4864080435198</v>
      </c>
    </row>
    <row r="507" spans="1:2" x14ac:dyDescent="0.3">
      <c r="A507">
        <v>5.05</v>
      </c>
      <c r="B507">
        <v>1860.9552397156249</v>
      </c>
    </row>
    <row r="508" spans="1:2" x14ac:dyDescent="0.3">
      <c r="A508">
        <v>5.0599999999999996</v>
      </c>
      <c r="B508">
        <v>1866.42314561032</v>
      </c>
    </row>
    <row r="509" spans="1:2" x14ac:dyDescent="0.3">
      <c r="A509">
        <v>5.07</v>
      </c>
      <c r="B509">
        <v>1871.8900920975452</v>
      </c>
    </row>
    <row r="510" spans="1:2" x14ac:dyDescent="0.3">
      <c r="A510">
        <v>5.08</v>
      </c>
      <c r="B510">
        <v>1877.3560456563205</v>
      </c>
    </row>
    <row r="511" spans="1:2" x14ac:dyDescent="0.3">
      <c r="A511">
        <v>5.09</v>
      </c>
      <c r="B511">
        <v>1882.8209728747449</v>
      </c>
    </row>
    <row r="512" spans="1:2" x14ac:dyDescent="0.3">
      <c r="A512">
        <v>5.0999999999999996</v>
      </c>
      <c r="B512">
        <v>1888.28484045</v>
      </c>
    </row>
    <row r="513" spans="1:2" x14ac:dyDescent="0.3">
      <c r="A513">
        <v>5.1100000000000003</v>
      </c>
      <c r="B513">
        <v>1893.7476151883448</v>
      </c>
    </row>
    <row r="514" spans="1:2" x14ac:dyDescent="0.3">
      <c r="A514">
        <v>5.12</v>
      </c>
      <c r="B514">
        <v>1899.2092640051196</v>
      </c>
    </row>
    <row r="515" spans="1:2" x14ac:dyDescent="0.3">
      <c r="A515">
        <v>5.13</v>
      </c>
      <c r="B515">
        <v>1904.6697539247448</v>
      </c>
    </row>
    <row r="516" spans="1:2" x14ac:dyDescent="0.3">
      <c r="A516">
        <v>5.14</v>
      </c>
      <c r="B516">
        <v>1910.1290520807199</v>
      </c>
    </row>
    <row r="517" spans="1:2" x14ac:dyDescent="0.3">
      <c r="A517">
        <v>5.15</v>
      </c>
      <c r="B517">
        <v>1915.587125715625</v>
      </c>
    </row>
    <row r="518" spans="1:2" x14ac:dyDescent="0.3">
      <c r="A518">
        <v>5.16</v>
      </c>
      <c r="B518">
        <v>1921.0439421811202</v>
      </c>
    </row>
    <row r="519" spans="1:2" x14ac:dyDescent="0.3">
      <c r="A519">
        <v>5.17</v>
      </c>
      <c r="B519">
        <v>1926.4994689379448</v>
      </c>
    </row>
    <row r="520" spans="1:2" x14ac:dyDescent="0.3">
      <c r="A520">
        <v>5.18</v>
      </c>
      <c r="B520">
        <v>1931.95367355592</v>
      </c>
    </row>
    <row r="521" spans="1:2" x14ac:dyDescent="0.3">
      <c r="A521">
        <v>5.19</v>
      </c>
      <c r="B521">
        <v>1937.4065237139455</v>
      </c>
    </row>
    <row r="522" spans="1:2" x14ac:dyDescent="0.3">
      <c r="A522">
        <v>5.2</v>
      </c>
      <c r="B522">
        <v>1942.8579872</v>
      </c>
    </row>
    <row r="523" spans="1:2" x14ac:dyDescent="0.3">
      <c r="A523">
        <v>5.21</v>
      </c>
      <c r="B523">
        <v>1948.308031911145</v>
      </c>
    </row>
    <row r="524" spans="1:2" x14ac:dyDescent="0.3">
      <c r="A524">
        <v>5.22</v>
      </c>
      <c r="B524">
        <v>1953.7566258535196</v>
      </c>
    </row>
    <row r="525" spans="1:2" x14ac:dyDescent="0.3">
      <c r="A525">
        <v>5.23</v>
      </c>
      <c r="B525">
        <v>1959.2037371423462</v>
      </c>
    </row>
    <row r="526" spans="1:2" x14ac:dyDescent="0.3">
      <c r="A526">
        <v>5.24</v>
      </c>
      <c r="B526">
        <v>1964.6493340019192</v>
      </c>
    </row>
    <row r="527" spans="1:2" x14ac:dyDescent="0.3">
      <c r="A527">
        <v>5.25</v>
      </c>
      <c r="B527">
        <v>1970.0933847656254</v>
      </c>
    </row>
    <row r="528" spans="1:2" x14ac:dyDescent="0.3">
      <c r="A528">
        <v>5.26</v>
      </c>
      <c r="B528">
        <v>1975.5358578759196</v>
      </c>
    </row>
    <row r="529" spans="1:2" x14ac:dyDescent="0.3">
      <c r="A529">
        <v>5.27</v>
      </c>
      <c r="B529">
        <v>1980.9767218843447</v>
      </c>
    </row>
    <row r="530" spans="1:2" x14ac:dyDescent="0.3">
      <c r="A530">
        <v>5.28</v>
      </c>
      <c r="B530">
        <v>1986.4159454515202</v>
      </c>
    </row>
    <row r="531" spans="1:2" x14ac:dyDescent="0.3">
      <c r="A531">
        <v>5.29</v>
      </c>
      <c r="B531">
        <v>1991.8534973471451</v>
      </c>
    </row>
    <row r="532" spans="1:2" x14ac:dyDescent="0.3">
      <c r="A532">
        <v>5.3</v>
      </c>
      <c r="B532">
        <v>1997.28934645</v>
      </c>
    </row>
    <row r="533" spans="1:2" x14ac:dyDescent="0.3">
      <c r="A533">
        <v>5.31</v>
      </c>
      <c r="B533">
        <v>2002.7234617479444</v>
      </c>
    </row>
    <row r="534" spans="1:2" x14ac:dyDescent="0.3">
      <c r="A534">
        <v>5.32</v>
      </c>
      <c r="B534">
        <v>2008.1558123379209</v>
      </c>
    </row>
    <row r="535" spans="1:2" x14ac:dyDescent="0.3">
      <c r="A535">
        <v>5.33</v>
      </c>
      <c r="B535">
        <v>2013.5863674259449</v>
      </c>
    </row>
    <row r="536" spans="1:2" x14ac:dyDescent="0.3">
      <c r="A536">
        <v>5.34</v>
      </c>
      <c r="B536">
        <v>2019.0150963271194</v>
      </c>
    </row>
    <row r="537" spans="1:2" x14ac:dyDescent="0.3">
      <c r="A537">
        <v>5.35</v>
      </c>
      <c r="B537">
        <v>2024.4419684656248</v>
      </c>
    </row>
    <row r="538" spans="1:2" x14ac:dyDescent="0.3">
      <c r="A538">
        <v>5.36</v>
      </c>
      <c r="B538">
        <v>2029.8669533747207</v>
      </c>
    </row>
    <row r="539" spans="1:2" x14ac:dyDescent="0.3">
      <c r="A539">
        <v>5.37</v>
      </c>
      <c r="B539">
        <v>2035.2900206967452</v>
      </c>
    </row>
    <row r="540" spans="1:2" x14ac:dyDescent="0.3">
      <c r="A540">
        <v>5.38</v>
      </c>
      <c r="B540">
        <v>2040.7111401831201</v>
      </c>
    </row>
    <row r="541" spans="1:2" x14ac:dyDescent="0.3">
      <c r="A541">
        <v>5.39</v>
      </c>
      <c r="B541">
        <v>2046.1302816943439</v>
      </c>
    </row>
    <row r="542" spans="1:2" x14ac:dyDescent="0.3">
      <c r="A542">
        <v>5.4</v>
      </c>
      <c r="B542">
        <v>2051.5474151999997</v>
      </c>
    </row>
    <row r="543" spans="1:2" x14ac:dyDescent="0.3">
      <c r="A543">
        <v>5.41</v>
      </c>
      <c r="B543">
        <v>2056.9625107787456</v>
      </c>
    </row>
    <row r="544" spans="1:2" x14ac:dyDescent="0.3">
      <c r="A544">
        <v>5.42</v>
      </c>
      <c r="B544">
        <v>2062.3755386183198</v>
      </c>
    </row>
    <row r="545" spans="1:2" x14ac:dyDescent="0.3">
      <c r="A545">
        <v>5.43</v>
      </c>
      <c r="B545">
        <v>2067.7864690155448</v>
      </c>
    </row>
    <row r="546" spans="1:2" x14ac:dyDescent="0.3">
      <c r="A546">
        <v>5.44</v>
      </c>
      <c r="B546">
        <v>2073.1952723763202</v>
      </c>
    </row>
    <row r="547" spans="1:2" x14ac:dyDescent="0.3">
      <c r="A547">
        <v>5.45</v>
      </c>
      <c r="B547">
        <v>2078.6019192156255</v>
      </c>
    </row>
    <row r="548" spans="1:2" x14ac:dyDescent="0.3">
      <c r="A548">
        <v>5.46</v>
      </c>
      <c r="B548">
        <v>2084.0063801575197</v>
      </c>
    </row>
    <row r="549" spans="1:2" x14ac:dyDescent="0.3">
      <c r="A549">
        <v>5.47</v>
      </c>
      <c r="B549">
        <v>2089.4086259351443</v>
      </c>
    </row>
    <row r="550" spans="1:2" x14ac:dyDescent="0.3">
      <c r="A550">
        <v>5.48</v>
      </c>
      <c r="B550">
        <v>2094.8086273907197</v>
      </c>
    </row>
    <row r="551" spans="1:2" x14ac:dyDescent="0.3">
      <c r="A551">
        <v>5.49</v>
      </c>
      <c r="B551">
        <v>2100.2063554755455</v>
      </c>
    </row>
    <row r="552" spans="1:2" x14ac:dyDescent="0.3">
      <c r="A552">
        <v>5.5</v>
      </c>
      <c r="B552">
        <v>2105.6017812499999</v>
      </c>
    </row>
    <row r="553" spans="1:2" x14ac:dyDescent="0.3">
      <c r="A553">
        <v>5.51</v>
      </c>
      <c r="B553">
        <v>2110.9948758835453</v>
      </c>
    </row>
    <row r="554" spans="1:2" x14ac:dyDescent="0.3">
      <c r="A554">
        <v>5.52</v>
      </c>
      <c r="B554">
        <v>2116.3856106547196</v>
      </c>
    </row>
    <row r="555" spans="1:2" x14ac:dyDescent="0.3">
      <c r="A555">
        <v>5.53</v>
      </c>
      <c r="B555">
        <v>2121.773956951145</v>
      </c>
    </row>
    <row r="556" spans="1:2" x14ac:dyDescent="0.3">
      <c r="A556">
        <v>5.54</v>
      </c>
      <c r="B556">
        <v>2127.1598862695205</v>
      </c>
    </row>
    <row r="557" spans="1:2" x14ac:dyDescent="0.3">
      <c r="A557">
        <v>5.55</v>
      </c>
      <c r="B557">
        <v>2132.5433702156251</v>
      </c>
    </row>
    <row r="558" spans="1:2" x14ac:dyDescent="0.3">
      <c r="A558">
        <v>5.56</v>
      </c>
      <c r="B558">
        <v>2137.9243805043197</v>
      </c>
    </row>
    <row r="559" spans="1:2" x14ac:dyDescent="0.3">
      <c r="A559">
        <v>5.57</v>
      </c>
      <c r="B559">
        <v>2143.3028889595448</v>
      </c>
    </row>
    <row r="560" spans="1:2" x14ac:dyDescent="0.3">
      <c r="A560">
        <v>5.58</v>
      </c>
      <c r="B560">
        <v>2148.6788675143202</v>
      </c>
    </row>
    <row r="561" spans="1:2" x14ac:dyDescent="0.3">
      <c r="A561">
        <v>5.59</v>
      </c>
      <c r="B561">
        <v>2154.0522882107448</v>
      </c>
    </row>
    <row r="562" spans="1:2" x14ac:dyDescent="0.3">
      <c r="A562">
        <v>5.6</v>
      </c>
      <c r="B562">
        <v>2159.4231232000002</v>
      </c>
    </row>
    <row r="563" spans="1:2" x14ac:dyDescent="0.3">
      <c r="A563">
        <v>5.61</v>
      </c>
      <c r="B563">
        <v>2164.7913447423448</v>
      </c>
    </row>
    <row r="564" spans="1:2" x14ac:dyDescent="0.3">
      <c r="A564">
        <v>5.62</v>
      </c>
      <c r="B564">
        <v>2170.1569252071208</v>
      </c>
    </row>
    <row r="565" spans="1:2" x14ac:dyDescent="0.3">
      <c r="A565">
        <v>5.63</v>
      </c>
      <c r="B565">
        <v>2175.5198370727448</v>
      </c>
    </row>
    <row r="566" spans="1:2" x14ac:dyDescent="0.3">
      <c r="A566">
        <v>5.64</v>
      </c>
      <c r="B566">
        <v>2180.8800529267201</v>
      </c>
    </row>
    <row r="567" spans="1:2" x14ac:dyDescent="0.3">
      <c r="A567">
        <v>5.65</v>
      </c>
      <c r="B567">
        <v>2186.2375454656253</v>
      </c>
    </row>
    <row r="568" spans="1:2" x14ac:dyDescent="0.3">
      <c r="A568">
        <v>5.66</v>
      </c>
      <c r="B568">
        <v>2191.5922874951202</v>
      </c>
    </row>
    <row r="569" spans="1:2" x14ac:dyDescent="0.3">
      <c r="A569">
        <v>5.67</v>
      </c>
      <c r="B569">
        <v>2196.9442519299446</v>
      </c>
    </row>
    <row r="570" spans="1:2" x14ac:dyDescent="0.3">
      <c r="A570">
        <v>5.68</v>
      </c>
      <c r="B570">
        <v>2202.2934117939194</v>
      </c>
    </row>
    <row r="571" spans="1:2" x14ac:dyDescent="0.3">
      <c r="A571">
        <v>5.69</v>
      </c>
      <c r="B571">
        <v>2207.639740219945</v>
      </c>
    </row>
    <row r="572" spans="1:2" x14ac:dyDescent="0.3">
      <c r="A572">
        <v>5.7</v>
      </c>
      <c r="B572">
        <v>2212.9832104500001</v>
      </c>
    </row>
    <row r="573" spans="1:2" x14ac:dyDescent="0.3">
      <c r="A573">
        <v>5.71</v>
      </c>
      <c r="B573">
        <v>2218.3237958351447</v>
      </c>
    </row>
    <row r="574" spans="1:2" x14ac:dyDescent="0.3">
      <c r="A574">
        <v>5.72</v>
      </c>
      <c r="B574">
        <v>2223.6614698355197</v>
      </c>
    </row>
    <row r="575" spans="1:2" x14ac:dyDescent="0.3">
      <c r="A575">
        <v>5.73</v>
      </c>
      <c r="B575">
        <v>2228.9962060203452</v>
      </c>
    </row>
    <row r="576" spans="1:2" x14ac:dyDescent="0.3">
      <c r="A576">
        <v>5.74</v>
      </c>
      <c r="B576">
        <v>2234.3279780679195</v>
      </c>
    </row>
    <row r="577" spans="1:2" x14ac:dyDescent="0.3">
      <c r="A577">
        <v>5.75</v>
      </c>
      <c r="B577">
        <v>2239.6567597656258</v>
      </c>
    </row>
    <row r="578" spans="1:2" x14ac:dyDescent="0.3">
      <c r="A578">
        <v>5.76</v>
      </c>
      <c r="B578">
        <v>2244.9825250099198</v>
      </c>
    </row>
    <row r="579" spans="1:2" x14ac:dyDescent="0.3">
      <c r="A579">
        <v>5.77</v>
      </c>
      <c r="B579">
        <v>2250.3052478063446</v>
      </c>
    </row>
    <row r="580" spans="1:2" x14ac:dyDescent="0.3">
      <c r="A580">
        <v>5.78</v>
      </c>
      <c r="B580">
        <v>2255.6249022695201</v>
      </c>
    </row>
    <row r="581" spans="1:2" x14ac:dyDescent="0.3">
      <c r="A581">
        <v>5.79</v>
      </c>
      <c r="B581">
        <v>2260.9414626231446</v>
      </c>
    </row>
    <row r="582" spans="1:2" x14ac:dyDescent="0.3">
      <c r="A582">
        <v>5.8</v>
      </c>
      <c r="B582">
        <v>2266.2549032000011</v>
      </c>
    </row>
    <row r="583" spans="1:2" x14ac:dyDescent="0.3">
      <c r="A583">
        <v>5.81</v>
      </c>
      <c r="B583">
        <v>2271.5651984419446</v>
      </c>
    </row>
    <row r="584" spans="1:2" x14ac:dyDescent="0.3">
      <c r="A584">
        <v>5.82</v>
      </c>
      <c r="B584">
        <v>2276.8723228999206</v>
      </c>
    </row>
    <row r="585" spans="1:2" x14ac:dyDescent="0.3">
      <c r="A585">
        <v>5.83</v>
      </c>
      <c r="B585">
        <v>2282.1762512339455</v>
      </c>
    </row>
    <row r="586" spans="1:2" x14ac:dyDescent="0.3">
      <c r="A586">
        <v>5.84</v>
      </c>
      <c r="B586">
        <v>2287.4769582131194</v>
      </c>
    </row>
    <row r="587" spans="1:2" x14ac:dyDescent="0.3">
      <c r="A587">
        <v>5.85</v>
      </c>
      <c r="B587">
        <v>2292.7744187156241</v>
      </c>
    </row>
    <row r="588" spans="1:2" x14ac:dyDescent="0.3">
      <c r="A588">
        <v>5.86</v>
      </c>
      <c r="B588">
        <v>2298.0686077287205</v>
      </c>
    </row>
    <row r="589" spans="1:2" x14ac:dyDescent="0.3">
      <c r="A589">
        <v>5.87</v>
      </c>
      <c r="B589">
        <v>2303.3595003487453</v>
      </c>
    </row>
    <row r="590" spans="1:2" x14ac:dyDescent="0.3">
      <c r="A590">
        <v>5.88</v>
      </c>
      <c r="B590">
        <v>2308.6470717811198</v>
      </c>
    </row>
    <row r="591" spans="1:2" x14ac:dyDescent="0.3">
      <c r="A591">
        <v>5.89</v>
      </c>
      <c r="B591">
        <v>2313.9312973403448</v>
      </c>
    </row>
    <row r="592" spans="1:2" x14ac:dyDescent="0.3">
      <c r="A592">
        <v>5.9</v>
      </c>
      <c r="B592">
        <v>2319.2121524499998</v>
      </c>
    </row>
    <row r="593" spans="1:2" x14ac:dyDescent="0.3">
      <c r="A593">
        <v>5.91</v>
      </c>
      <c r="B593">
        <v>2324.4896126427452</v>
      </c>
    </row>
    <row r="594" spans="1:2" x14ac:dyDescent="0.3">
      <c r="A594">
        <v>5.92</v>
      </c>
      <c r="B594">
        <v>2329.7636535603201</v>
      </c>
    </row>
    <row r="595" spans="1:2" x14ac:dyDescent="0.3">
      <c r="A595">
        <v>5.93</v>
      </c>
      <c r="B595">
        <v>2335.0342509535449</v>
      </c>
    </row>
    <row r="596" spans="1:2" x14ac:dyDescent="0.3">
      <c r="A596">
        <v>5.94</v>
      </c>
      <c r="B596">
        <v>2340.3013806823201</v>
      </c>
    </row>
    <row r="597" spans="1:2" x14ac:dyDescent="0.3">
      <c r="A597">
        <v>5.95</v>
      </c>
      <c r="B597">
        <v>2345.5650187156252</v>
      </c>
    </row>
    <row r="598" spans="1:2" x14ac:dyDescent="0.3">
      <c r="A598">
        <v>5.96</v>
      </c>
      <c r="B598">
        <v>2350.82514113152</v>
      </c>
    </row>
    <row r="599" spans="1:2" x14ac:dyDescent="0.3">
      <c r="A599">
        <v>5.97</v>
      </c>
      <c r="B599">
        <v>2356.0817241171444</v>
      </c>
    </row>
    <row r="600" spans="1:2" x14ac:dyDescent="0.3">
      <c r="A600">
        <v>5.98</v>
      </c>
      <c r="B600">
        <v>2361.3347439687204</v>
      </c>
    </row>
    <row r="601" spans="1:2" x14ac:dyDescent="0.3">
      <c r="A601">
        <v>5.99</v>
      </c>
      <c r="B601">
        <v>2366.5841770915458</v>
      </c>
    </row>
    <row r="602" spans="1:2" x14ac:dyDescent="0.3">
      <c r="A602">
        <v>6</v>
      </c>
      <c r="B602">
        <v>2371.8300000000004</v>
      </c>
    </row>
    <row r="603" spans="1:2" x14ac:dyDescent="0.3">
      <c r="A603">
        <v>6.01</v>
      </c>
      <c r="B603">
        <v>2377.0721893175455</v>
      </c>
    </row>
    <row r="604" spans="1:2" x14ac:dyDescent="0.3">
      <c r="A604">
        <v>6.02</v>
      </c>
      <c r="B604">
        <v>2382.3107217767197</v>
      </c>
    </row>
    <row r="605" spans="1:2" x14ac:dyDescent="0.3">
      <c r="A605">
        <v>6.03</v>
      </c>
      <c r="B605">
        <v>2387.5455742191448</v>
      </c>
    </row>
    <row r="606" spans="1:2" x14ac:dyDescent="0.3">
      <c r="A606">
        <v>6.04</v>
      </c>
      <c r="B606">
        <v>2392.7767235955203</v>
      </c>
    </row>
    <row r="607" spans="1:2" x14ac:dyDescent="0.3">
      <c r="A607">
        <v>6.05</v>
      </c>
      <c r="B607">
        <v>2398.0041469656253</v>
      </c>
    </row>
    <row r="608" spans="1:2" x14ac:dyDescent="0.3">
      <c r="A608">
        <v>6.06</v>
      </c>
      <c r="B608">
        <v>2403.2278214983198</v>
      </c>
    </row>
    <row r="609" spans="1:2" x14ac:dyDescent="0.3">
      <c r="A609">
        <v>6.07</v>
      </c>
      <c r="B609">
        <v>2408.4477244715449</v>
      </c>
    </row>
    <row r="610" spans="1:2" x14ac:dyDescent="0.3">
      <c r="A610">
        <v>6.08</v>
      </c>
      <c r="B610">
        <v>2413.6638332723192</v>
      </c>
    </row>
    <row r="611" spans="1:2" x14ac:dyDescent="0.3">
      <c r="A611">
        <v>6.09</v>
      </c>
      <c r="B611">
        <v>2418.876125396745</v>
      </c>
    </row>
    <row r="612" spans="1:2" x14ac:dyDescent="0.3">
      <c r="A612">
        <v>6.1</v>
      </c>
      <c r="B612">
        <v>2424.0845784500002</v>
      </c>
    </row>
    <row r="613" spans="1:2" x14ac:dyDescent="0.3">
      <c r="A613">
        <v>6.11</v>
      </c>
      <c r="B613">
        <v>2429.289170146345</v>
      </c>
    </row>
    <row r="614" spans="1:2" x14ac:dyDescent="0.3">
      <c r="A614">
        <v>6.12</v>
      </c>
      <c r="B614">
        <v>2434.4898783091203</v>
      </c>
    </row>
    <row r="615" spans="1:2" x14ac:dyDescent="0.3">
      <c r="A615">
        <v>6.13</v>
      </c>
      <c r="B615">
        <v>2439.686680870745</v>
      </c>
    </row>
    <row r="616" spans="1:2" x14ac:dyDescent="0.3">
      <c r="A616">
        <v>6.14</v>
      </c>
      <c r="B616">
        <v>2444.8795558727206</v>
      </c>
    </row>
    <row r="617" spans="1:2" x14ac:dyDescent="0.3">
      <c r="A617">
        <v>6.15</v>
      </c>
      <c r="B617">
        <v>2450.0684814656252</v>
      </c>
    </row>
    <row r="618" spans="1:2" x14ac:dyDescent="0.3">
      <c r="A618">
        <v>6.16</v>
      </c>
      <c r="B618">
        <v>2455.2534359091187</v>
      </c>
    </row>
    <row r="619" spans="1:2" x14ac:dyDescent="0.3">
      <c r="A619">
        <v>6.17</v>
      </c>
      <c r="B619">
        <v>2460.4343975719457</v>
      </c>
    </row>
    <row r="620" spans="1:2" x14ac:dyDescent="0.3">
      <c r="A620">
        <v>6.18</v>
      </c>
      <c r="B620">
        <v>2465.6113449319205</v>
      </c>
    </row>
    <row r="621" spans="1:2" x14ac:dyDescent="0.3">
      <c r="A621">
        <v>6.19</v>
      </c>
      <c r="B621">
        <v>2470.7842565759452</v>
      </c>
    </row>
    <row r="622" spans="1:2" x14ac:dyDescent="0.3">
      <c r="A622">
        <v>6.2</v>
      </c>
      <c r="B622">
        <v>2475.9531112000004</v>
      </c>
    </row>
    <row r="623" spans="1:2" x14ac:dyDescent="0.3">
      <c r="A623">
        <v>6.21</v>
      </c>
      <c r="B623">
        <v>2481.1178876091449</v>
      </c>
    </row>
    <row r="624" spans="1:2" x14ac:dyDescent="0.3">
      <c r="A624">
        <v>6.22</v>
      </c>
      <c r="B624">
        <v>2486.2785647175192</v>
      </c>
    </row>
    <row r="625" spans="1:2" x14ac:dyDescent="0.3">
      <c r="A625">
        <v>6.23</v>
      </c>
      <c r="B625">
        <v>2491.4351215483453</v>
      </c>
    </row>
    <row r="626" spans="1:2" x14ac:dyDescent="0.3">
      <c r="A626">
        <v>6.24</v>
      </c>
      <c r="B626">
        <v>2496.5875372339201</v>
      </c>
    </row>
    <row r="627" spans="1:2" x14ac:dyDescent="0.3">
      <c r="A627">
        <v>6.25</v>
      </c>
      <c r="B627">
        <v>2501.7357910156252</v>
      </c>
    </row>
    <row r="628" spans="1:2" x14ac:dyDescent="0.3">
      <c r="A628">
        <v>6.26</v>
      </c>
      <c r="B628">
        <v>2506.8798622439199</v>
      </c>
    </row>
    <row r="629" spans="1:2" x14ac:dyDescent="0.3">
      <c r="A629">
        <v>6.27</v>
      </c>
      <c r="B629">
        <v>2512.0197303783443</v>
      </c>
    </row>
    <row r="630" spans="1:2" x14ac:dyDescent="0.3">
      <c r="A630">
        <v>6.28</v>
      </c>
      <c r="B630">
        <v>2517.1553749875206</v>
      </c>
    </row>
    <row r="631" spans="1:2" x14ac:dyDescent="0.3">
      <c r="A631">
        <v>6.29</v>
      </c>
      <c r="B631">
        <v>2522.2867757491454</v>
      </c>
    </row>
    <row r="632" spans="1:2" x14ac:dyDescent="0.3">
      <c r="A632">
        <v>6.3</v>
      </c>
      <c r="B632">
        <v>2527.4139124500007</v>
      </c>
    </row>
    <row r="633" spans="1:2" x14ac:dyDescent="0.3">
      <c r="A633">
        <v>6.31</v>
      </c>
      <c r="B633">
        <v>2532.5367649859445</v>
      </c>
    </row>
    <row r="634" spans="1:2" x14ac:dyDescent="0.3">
      <c r="A634">
        <v>6.32</v>
      </c>
      <c r="B634">
        <v>2537.6553133619204</v>
      </c>
    </row>
    <row r="635" spans="1:2" x14ac:dyDescent="0.3">
      <c r="A635">
        <v>6.33</v>
      </c>
      <c r="B635">
        <v>2542.7695376919455</v>
      </c>
    </row>
    <row r="636" spans="1:2" x14ac:dyDescent="0.3">
      <c r="A636">
        <v>6.34</v>
      </c>
      <c r="B636">
        <v>2547.8794181991202</v>
      </c>
    </row>
    <row r="637" spans="1:2" x14ac:dyDescent="0.3">
      <c r="A637">
        <v>6.35</v>
      </c>
      <c r="B637">
        <v>2552.9849352156252</v>
      </c>
    </row>
    <row r="638" spans="1:2" x14ac:dyDescent="0.3">
      <c r="A638">
        <v>6.36</v>
      </c>
      <c r="B638">
        <v>2558.0860691827193</v>
      </c>
    </row>
    <row r="639" spans="1:2" x14ac:dyDescent="0.3">
      <c r="A639">
        <v>6.37</v>
      </c>
      <c r="B639">
        <v>2563.1828006507453</v>
      </c>
    </row>
    <row r="640" spans="1:2" x14ac:dyDescent="0.3">
      <c r="A640">
        <v>6.38</v>
      </c>
      <c r="B640">
        <v>2568.2751102791203</v>
      </c>
    </row>
    <row r="641" spans="1:2" x14ac:dyDescent="0.3">
      <c r="A641">
        <v>6.39</v>
      </c>
      <c r="B641">
        <v>2573.3629788363455</v>
      </c>
    </row>
    <row r="642" spans="1:2" x14ac:dyDescent="0.3">
      <c r="A642">
        <v>6.4</v>
      </c>
      <c r="B642">
        <v>2578.4463872000006</v>
      </c>
    </row>
    <row r="643" spans="1:2" x14ac:dyDescent="0.3">
      <c r="A643">
        <v>6.41</v>
      </c>
      <c r="B643">
        <v>2583.5253163567459</v>
      </c>
    </row>
    <row r="644" spans="1:2" x14ac:dyDescent="0.3">
      <c r="A644">
        <v>6.42</v>
      </c>
      <c r="B644">
        <v>2588.5997474023197</v>
      </c>
    </row>
    <row r="645" spans="1:2" x14ac:dyDescent="0.3">
      <c r="A645">
        <v>6.43</v>
      </c>
      <c r="B645">
        <v>2593.6696615415444</v>
      </c>
    </row>
    <row r="646" spans="1:2" x14ac:dyDescent="0.3">
      <c r="A646">
        <v>6.44</v>
      </c>
      <c r="B646">
        <v>2598.7350400883201</v>
      </c>
    </row>
    <row r="647" spans="1:2" x14ac:dyDescent="0.3">
      <c r="A647">
        <v>6.45</v>
      </c>
      <c r="B647">
        <v>2603.7958644656251</v>
      </c>
    </row>
    <row r="648" spans="1:2" x14ac:dyDescent="0.3">
      <c r="A648">
        <v>6.46</v>
      </c>
      <c r="B648">
        <v>2608.8521162055199</v>
      </c>
    </row>
    <row r="649" spans="1:2" x14ac:dyDescent="0.3">
      <c r="A649">
        <v>6.47</v>
      </c>
      <c r="B649">
        <v>2613.9037769491442</v>
      </c>
    </row>
    <row r="650" spans="1:2" x14ac:dyDescent="0.3">
      <c r="A650">
        <v>6.48</v>
      </c>
      <c r="B650">
        <v>2618.9508284467202</v>
      </c>
    </row>
    <row r="651" spans="1:2" x14ac:dyDescent="0.3">
      <c r="A651">
        <v>6.49</v>
      </c>
      <c r="B651">
        <v>2623.9932525575446</v>
      </c>
    </row>
    <row r="652" spans="1:2" x14ac:dyDescent="0.3">
      <c r="A652">
        <v>6.5</v>
      </c>
      <c r="B652">
        <v>2629.0310312500001</v>
      </c>
    </row>
    <row r="653" spans="1:2" x14ac:dyDescent="0.3">
      <c r="A653">
        <v>6.51</v>
      </c>
      <c r="B653">
        <v>2634.064146601545</v>
      </c>
    </row>
    <row r="654" spans="1:2" x14ac:dyDescent="0.3">
      <c r="A654">
        <v>6.52</v>
      </c>
      <c r="B654">
        <v>2639.0925807987201</v>
      </c>
    </row>
    <row r="655" spans="1:2" x14ac:dyDescent="0.3">
      <c r="A655">
        <v>6.53</v>
      </c>
      <c r="B655">
        <v>2644.1163161371451</v>
      </c>
    </row>
    <row r="656" spans="1:2" x14ac:dyDescent="0.3">
      <c r="A656">
        <v>6.54</v>
      </c>
      <c r="B656">
        <v>2649.1353350215204</v>
      </c>
    </row>
    <row r="657" spans="1:2" x14ac:dyDescent="0.3">
      <c r="A657">
        <v>6.55</v>
      </c>
      <c r="B657">
        <v>2654.1496199656244</v>
      </c>
    </row>
    <row r="658" spans="1:2" x14ac:dyDescent="0.3">
      <c r="A658">
        <v>6.56</v>
      </c>
      <c r="B658">
        <v>2659.1591535923199</v>
      </c>
    </row>
    <row r="659" spans="1:2" x14ac:dyDescent="0.3">
      <c r="A659">
        <v>6.57</v>
      </c>
      <c r="B659">
        <v>2664.1639186335442</v>
      </c>
    </row>
    <row r="660" spans="1:2" x14ac:dyDescent="0.3">
      <c r="A660">
        <v>6.58</v>
      </c>
      <c r="B660">
        <v>2669.1638979303198</v>
      </c>
    </row>
    <row r="661" spans="1:2" x14ac:dyDescent="0.3">
      <c r="A661">
        <v>6.59</v>
      </c>
      <c r="B661">
        <v>2674.1590744327455</v>
      </c>
    </row>
    <row r="662" spans="1:2" x14ac:dyDescent="0.3">
      <c r="A662">
        <v>6.6</v>
      </c>
      <c r="B662">
        <v>2679.1494311999991</v>
      </c>
    </row>
    <row r="663" spans="1:2" x14ac:dyDescent="0.3">
      <c r="A663">
        <v>6.61</v>
      </c>
      <c r="B663">
        <v>2684.134951400345</v>
      </c>
    </row>
    <row r="664" spans="1:2" x14ac:dyDescent="0.3">
      <c r="A664">
        <v>6.62</v>
      </c>
      <c r="B664">
        <v>2689.1156183111202</v>
      </c>
    </row>
    <row r="665" spans="1:2" x14ac:dyDescent="0.3">
      <c r="A665">
        <v>6.63</v>
      </c>
      <c r="B665">
        <v>2694.091415318745</v>
      </c>
    </row>
    <row r="666" spans="1:2" x14ac:dyDescent="0.3">
      <c r="A666">
        <v>6.64</v>
      </c>
      <c r="B666">
        <v>2699.0623259187205</v>
      </c>
    </row>
    <row r="667" spans="1:2" x14ac:dyDescent="0.3">
      <c r="A667">
        <v>6.65</v>
      </c>
      <c r="B667">
        <v>2704.0283337156252</v>
      </c>
    </row>
    <row r="668" spans="1:2" x14ac:dyDescent="0.3">
      <c r="A668">
        <v>6.66</v>
      </c>
      <c r="B668">
        <v>2708.9894224231207</v>
      </c>
    </row>
    <row r="669" spans="1:2" x14ac:dyDescent="0.3">
      <c r="A669">
        <v>6.67</v>
      </c>
      <c r="B669">
        <v>2713.9455758639447</v>
      </c>
    </row>
    <row r="670" spans="1:2" x14ac:dyDescent="0.3">
      <c r="A670">
        <v>6.68</v>
      </c>
      <c r="B670">
        <v>2718.8967779699196</v>
      </c>
    </row>
    <row r="671" spans="1:2" x14ac:dyDescent="0.3">
      <c r="A671">
        <v>6.69</v>
      </c>
      <c r="B671">
        <v>2723.8430127819452</v>
      </c>
    </row>
    <row r="672" spans="1:2" x14ac:dyDescent="0.3">
      <c r="A672">
        <v>6.7</v>
      </c>
      <c r="B672">
        <v>2728.7842644500001</v>
      </c>
    </row>
    <row r="673" spans="1:2" x14ac:dyDescent="0.3">
      <c r="A673">
        <v>6.71</v>
      </c>
      <c r="B673">
        <v>2733.7205172331451</v>
      </c>
    </row>
    <row r="674" spans="1:2" x14ac:dyDescent="0.3">
      <c r="A674">
        <v>6.72</v>
      </c>
      <c r="B674">
        <v>2738.6517554995198</v>
      </c>
    </row>
    <row r="675" spans="1:2" x14ac:dyDescent="0.3">
      <c r="A675">
        <v>6.73</v>
      </c>
      <c r="B675">
        <v>2743.5779637263445</v>
      </c>
    </row>
    <row r="676" spans="1:2" x14ac:dyDescent="0.3">
      <c r="A676">
        <v>6.74</v>
      </c>
      <c r="B676">
        <v>2748.4991264999198</v>
      </c>
    </row>
    <row r="677" spans="1:2" x14ac:dyDescent="0.3">
      <c r="A677">
        <v>6.75</v>
      </c>
      <c r="B677">
        <v>2753.4152285156256</v>
      </c>
    </row>
    <row r="678" spans="1:2" x14ac:dyDescent="0.3">
      <c r="A678">
        <v>6.76</v>
      </c>
      <c r="B678">
        <v>2758.3262545779203</v>
      </c>
    </row>
    <row r="679" spans="1:2" x14ac:dyDescent="0.3">
      <c r="A679">
        <v>6.77</v>
      </c>
      <c r="B679">
        <v>2763.232189600345</v>
      </c>
    </row>
    <row r="680" spans="1:2" x14ac:dyDescent="0.3">
      <c r="A680">
        <v>6.78</v>
      </c>
      <c r="B680">
        <v>2768.1330186055193</v>
      </c>
    </row>
    <row r="681" spans="1:2" x14ac:dyDescent="0.3">
      <c r="A681">
        <v>6.79</v>
      </c>
      <c r="B681">
        <v>2773.0287267251451</v>
      </c>
    </row>
    <row r="682" spans="1:2" x14ac:dyDescent="0.3">
      <c r="A682">
        <v>6.8</v>
      </c>
      <c r="B682">
        <v>2777.9192991999994</v>
      </c>
    </row>
    <row r="683" spans="1:2" x14ac:dyDescent="0.3">
      <c r="A683">
        <v>6.81</v>
      </c>
      <c r="B683">
        <v>2782.804721379945</v>
      </c>
    </row>
    <row r="684" spans="1:2" x14ac:dyDescent="0.3">
      <c r="A684">
        <v>6.82</v>
      </c>
      <c r="B684">
        <v>2787.6849787239207</v>
      </c>
    </row>
    <row r="685" spans="1:2" x14ac:dyDescent="0.3">
      <c r="A685">
        <v>6.83</v>
      </c>
      <c r="B685">
        <v>2792.5600567999454</v>
      </c>
    </row>
    <row r="686" spans="1:2" x14ac:dyDescent="0.3">
      <c r="A686">
        <v>6.84</v>
      </c>
      <c r="B686">
        <v>2797.4299412851196</v>
      </c>
    </row>
    <row r="687" spans="1:2" x14ac:dyDescent="0.3">
      <c r="A687">
        <v>6.85</v>
      </c>
      <c r="B687">
        <v>2802.2946179656251</v>
      </c>
    </row>
    <row r="688" spans="1:2" x14ac:dyDescent="0.3">
      <c r="A688">
        <v>6.86</v>
      </c>
      <c r="B688">
        <v>2807.1540727367201</v>
      </c>
    </row>
    <row r="689" spans="1:2" x14ac:dyDescent="0.3">
      <c r="A689">
        <v>6.87</v>
      </c>
      <c r="B689">
        <v>2812.0082916027445</v>
      </c>
    </row>
    <row r="690" spans="1:2" x14ac:dyDescent="0.3">
      <c r="A690">
        <v>6.88</v>
      </c>
      <c r="B690">
        <v>2816.8572606771195</v>
      </c>
    </row>
    <row r="691" spans="1:2" x14ac:dyDescent="0.3">
      <c r="A691">
        <v>6.89</v>
      </c>
      <c r="B691">
        <v>2821.7009661823449</v>
      </c>
    </row>
    <row r="692" spans="1:2" x14ac:dyDescent="0.3">
      <c r="A692">
        <v>6.9</v>
      </c>
      <c r="B692">
        <v>2826.5393944500011</v>
      </c>
    </row>
    <row r="693" spans="1:2" x14ac:dyDescent="0.3">
      <c r="A693">
        <v>6.91</v>
      </c>
      <c r="B693">
        <v>2831.3725319207456</v>
      </c>
    </row>
    <row r="694" spans="1:2" x14ac:dyDescent="0.3">
      <c r="A694">
        <v>6.92</v>
      </c>
      <c r="B694">
        <v>2836.2003651443197</v>
      </c>
    </row>
    <row r="695" spans="1:2" x14ac:dyDescent="0.3">
      <c r="A695">
        <v>6.93</v>
      </c>
      <c r="B695">
        <v>2841.0228807795447</v>
      </c>
    </row>
    <row r="696" spans="1:2" x14ac:dyDescent="0.3">
      <c r="A696">
        <v>6.94</v>
      </c>
      <c r="B696">
        <v>2845.8400655943196</v>
      </c>
    </row>
    <row r="697" spans="1:2" x14ac:dyDescent="0.3">
      <c r="A697">
        <v>6.95</v>
      </c>
      <c r="B697">
        <v>2850.6519064656259</v>
      </c>
    </row>
    <row r="698" spans="1:2" x14ac:dyDescent="0.3">
      <c r="A698">
        <v>6.96</v>
      </c>
      <c r="B698">
        <v>2855.4583903795196</v>
      </c>
    </row>
    <row r="699" spans="1:2" x14ac:dyDescent="0.3">
      <c r="A699">
        <v>6.97</v>
      </c>
      <c r="B699">
        <v>2860.2595044311452</v>
      </c>
    </row>
    <row r="700" spans="1:2" x14ac:dyDescent="0.3">
      <c r="A700">
        <v>6.98</v>
      </c>
      <c r="B700">
        <v>2865.0552358247196</v>
      </c>
    </row>
    <row r="701" spans="1:2" x14ac:dyDescent="0.3">
      <c r="A701">
        <v>6.99</v>
      </c>
      <c r="B701">
        <v>2869.8455718735449</v>
      </c>
    </row>
    <row r="702" spans="1:2" x14ac:dyDescent="0.3">
      <c r="A702">
        <v>7</v>
      </c>
      <c r="B702">
        <v>2874.6304999999993</v>
      </c>
    </row>
    <row r="703" spans="1:2" x14ac:dyDescent="0.3">
      <c r="A703">
        <v>7.01</v>
      </c>
      <c r="B703">
        <v>2879.4100077355456</v>
      </c>
    </row>
    <row r="704" spans="1:2" x14ac:dyDescent="0.3">
      <c r="A704">
        <v>7.02</v>
      </c>
      <c r="B704">
        <v>2884.1840827207202</v>
      </c>
    </row>
    <row r="705" spans="1:2" x14ac:dyDescent="0.3">
      <c r="A705">
        <v>7.03</v>
      </c>
      <c r="B705">
        <v>2888.9527127051451</v>
      </c>
    </row>
    <row r="706" spans="1:2" x14ac:dyDescent="0.3">
      <c r="A706">
        <v>7.04</v>
      </c>
      <c r="B706">
        <v>2893.71588554752</v>
      </c>
    </row>
    <row r="707" spans="1:2" x14ac:dyDescent="0.3">
      <c r="A707">
        <v>7.05</v>
      </c>
      <c r="B707">
        <v>2898.4735892156255</v>
      </c>
    </row>
    <row r="708" spans="1:2" x14ac:dyDescent="0.3">
      <c r="A708">
        <v>7.06</v>
      </c>
      <c r="B708">
        <v>2903.2258117863194</v>
      </c>
    </row>
    <row r="709" spans="1:2" x14ac:dyDescent="0.3">
      <c r="A709">
        <v>7.07</v>
      </c>
      <c r="B709">
        <v>2907.9725414455447</v>
      </c>
    </row>
    <row r="710" spans="1:2" x14ac:dyDescent="0.3">
      <c r="A710">
        <v>7.08</v>
      </c>
      <c r="B710">
        <v>2912.7137664883198</v>
      </c>
    </row>
    <row r="711" spans="1:2" x14ac:dyDescent="0.3">
      <c r="A711">
        <v>7.09</v>
      </c>
      <c r="B711">
        <v>2917.4494753187455</v>
      </c>
    </row>
    <row r="712" spans="1:2" x14ac:dyDescent="0.3">
      <c r="A712">
        <v>7.1</v>
      </c>
      <c r="B712">
        <v>2922.1796564500009</v>
      </c>
    </row>
    <row r="713" spans="1:2" x14ac:dyDescent="0.3">
      <c r="A713">
        <v>7.11</v>
      </c>
      <c r="B713">
        <v>2926.9042985043443</v>
      </c>
    </row>
    <row r="714" spans="1:2" x14ac:dyDescent="0.3">
      <c r="A714">
        <v>7.12</v>
      </c>
      <c r="B714">
        <v>2931.6233902131203</v>
      </c>
    </row>
    <row r="715" spans="1:2" x14ac:dyDescent="0.3">
      <c r="A715">
        <v>7.13</v>
      </c>
      <c r="B715">
        <v>2936.3369204167461</v>
      </c>
    </row>
    <row r="716" spans="1:2" x14ac:dyDescent="0.3">
      <c r="A716">
        <v>7.14</v>
      </c>
      <c r="B716">
        <v>2941.0448780647203</v>
      </c>
    </row>
    <row r="717" spans="1:2" x14ac:dyDescent="0.3">
      <c r="A717">
        <v>7.15</v>
      </c>
      <c r="B717">
        <v>2945.7472522156249</v>
      </c>
    </row>
    <row r="718" spans="1:2" x14ac:dyDescent="0.3">
      <c r="A718">
        <v>7.16</v>
      </c>
      <c r="B718">
        <v>2950.4440320371195</v>
      </c>
    </row>
    <row r="719" spans="1:2" x14ac:dyDescent="0.3">
      <c r="A719">
        <v>7.17</v>
      </c>
      <c r="B719">
        <v>2955.1352068059446</v>
      </c>
    </row>
    <row r="720" spans="1:2" x14ac:dyDescent="0.3">
      <c r="A720">
        <v>7.18</v>
      </c>
      <c r="B720">
        <v>2959.8207659079194</v>
      </c>
    </row>
    <row r="721" spans="1:2" x14ac:dyDescent="0.3">
      <c r="A721">
        <v>7.19</v>
      </c>
      <c r="B721">
        <v>2964.500698837945</v>
      </c>
    </row>
    <row r="722" spans="1:2" x14ac:dyDescent="0.3">
      <c r="A722">
        <v>7.2</v>
      </c>
      <c r="B722">
        <v>2969.1749952000009</v>
      </c>
    </row>
    <row r="723" spans="1:2" x14ac:dyDescent="0.3">
      <c r="A723">
        <v>7.21</v>
      </c>
      <c r="B723">
        <v>2973.8436447071444</v>
      </c>
    </row>
    <row r="724" spans="1:2" x14ac:dyDescent="0.3">
      <c r="A724">
        <v>7.22</v>
      </c>
      <c r="B724">
        <v>2978.5066371815205</v>
      </c>
    </row>
    <row r="725" spans="1:2" x14ac:dyDescent="0.3">
      <c r="A725">
        <v>7.23</v>
      </c>
      <c r="B725">
        <v>2983.1639625543453</v>
      </c>
    </row>
    <row r="726" spans="1:2" x14ac:dyDescent="0.3">
      <c r="A726">
        <v>7.24</v>
      </c>
      <c r="B726">
        <v>2987.81561086592</v>
      </c>
    </row>
    <row r="727" spans="1:2" x14ac:dyDescent="0.3">
      <c r="A727">
        <v>7.25</v>
      </c>
      <c r="B727">
        <v>2992.4615722656254</v>
      </c>
    </row>
    <row r="728" spans="1:2" x14ac:dyDescent="0.3">
      <c r="A728">
        <v>7.26</v>
      </c>
      <c r="B728">
        <v>2997.1018370119191</v>
      </c>
    </row>
    <row r="729" spans="1:2" x14ac:dyDescent="0.3">
      <c r="A729">
        <v>7.27</v>
      </c>
      <c r="B729">
        <v>3001.7363954723451</v>
      </c>
    </row>
    <row r="730" spans="1:2" x14ac:dyDescent="0.3">
      <c r="A730">
        <v>7.28</v>
      </c>
      <c r="B730">
        <v>3006.3652381235202</v>
      </c>
    </row>
    <row r="731" spans="1:2" x14ac:dyDescent="0.3">
      <c r="A731">
        <v>7.29</v>
      </c>
      <c r="B731">
        <v>3010.9883555511456</v>
      </c>
    </row>
    <row r="732" spans="1:2" x14ac:dyDescent="0.3">
      <c r="A732">
        <v>7.3</v>
      </c>
      <c r="B732">
        <v>3015.60573845</v>
      </c>
    </row>
    <row r="733" spans="1:2" x14ac:dyDescent="0.3">
      <c r="A733">
        <v>7.31</v>
      </c>
      <c r="B733">
        <v>3020.2173776239451</v>
      </c>
    </row>
    <row r="734" spans="1:2" x14ac:dyDescent="0.3">
      <c r="A734">
        <v>7.32</v>
      </c>
      <c r="B734">
        <v>3024.8232639859207</v>
      </c>
    </row>
    <row r="735" spans="1:2" x14ac:dyDescent="0.3">
      <c r="A735">
        <v>7.33</v>
      </c>
      <c r="B735">
        <v>3029.4233885579456</v>
      </c>
    </row>
    <row r="736" spans="1:2" x14ac:dyDescent="0.3">
      <c r="A736">
        <v>7.34</v>
      </c>
      <c r="B736">
        <v>3034.0177424711205</v>
      </c>
    </row>
    <row r="737" spans="1:2" x14ac:dyDescent="0.3">
      <c r="A737">
        <v>7.35</v>
      </c>
      <c r="B737">
        <v>3038.6063169656245</v>
      </c>
    </row>
    <row r="738" spans="1:2" x14ac:dyDescent="0.3">
      <c r="A738">
        <v>7.36</v>
      </c>
      <c r="B738">
        <v>3043.1891033907204</v>
      </c>
    </row>
    <row r="739" spans="1:2" x14ac:dyDescent="0.3">
      <c r="A739">
        <v>7.37</v>
      </c>
      <c r="B739">
        <v>3047.7660932047447</v>
      </c>
    </row>
    <row r="740" spans="1:2" x14ac:dyDescent="0.3">
      <c r="A740">
        <v>7.38</v>
      </c>
      <c r="B740">
        <v>3052.3372779751194</v>
      </c>
    </row>
    <row r="741" spans="1:2" x14ac:dyDescent="0.3">
      <c r="A741">
        <v>7.39</v>
      </c>
      <c r="B741">
        <v>3056.9026493783454</v>
      </c>
    </row>
    <row r="742" spans="1:2" x14ac:dyDescent="0.3">
      <c r="A742">
        <v>7.4</v>
      </c>
      <c r="B742">
        <v>3061.4621992000002</v>
      </c>
    </row>
    <row r="743" spans="1:2" x14ac:dyDescent="0.3">
      <c r="A743">
        <v>7.41</v>
      </c>
      <c r="B743">
        <v>3066.0159193347454</v>
      </c>
    </row>
    <row r="744" spans="1:2" x14ac:dyDescent="0.3">
      <c r="A744">
        <v>7.42</v>
      </c>
      <c r="B744">
        <v>3070.5638017863203</v>
      </c>
    </row>
    <row r="745" spans="1:2" x14ac:dyDescent="0.3">
      <c r="A745">
        <v>7.43</v>
      </c>
      <c r="B745">
        <v>3075.105838667544</v>
      </c>
    </row>
    <row r="746" spans="1:2" x14ac:dyDescent="0.3">
      <c r="A746">
        <v>7.44</v>
      </c>
      <c r="B746">
        <v>3079.6420222003203</v>
      </c>
    </row>
    <row r="747" spans="1:2" x14ac:dyDescent="0.3">
      <c r="A747">
        <v>7.45</v>
      </c>
      <c r="B747">
        <v>3084.1723447156251</v>
      </c>
    </row>
    <row r="748" spans="1:2" x14ac:dyDescent="0.3">
      <c r="A748">
        <v>7.46</v>
      </c>
      <c r="B748">
        <v>3088.6967986535201</v>
      </c>
    </row>
    <row r="749" spans="1:2" x14ac:dyDescent="0.3">
      <c r="A749">
        <v>7.47</v>
      </c>
      <c r="B749">
        <v>3093.2153765631447</v>
      </c>
    </row>
    <row r="750" spans="1:2" x14ac:dyDescent="0.3">
      <c r="A750">
        <v>7.48</v>
      </c>
      <c r="B750">
        <v>3097.7280711027197</v>
      </c>
    </row>
    <row r="751" spans="1:2" x14ac:dyDescent="0.3">
      <c r="A751">
        <v>7.49</v>
      </c>
      <c r="B751">
        <v>3102.2348750395463</v>
      </c>
    </row>
    <row r="752" spans="1:2" x14ac:dyDescent="0.3">
      <c r="A752">
        <v>7.5</v>
      </c>
      <c r="B752">
        <v>3106.7357812499999</v>
      </c>
    </row>
    <row r="753" spans="1:2" x14ac:dyDescent="0.3">
      <c r="A753">
        <v>7.51</v>
      </c>
      <c r="B753">
        <v>3111.2307827195445</v>
      </c>
    </row>
    <row r="754" spans="1:2" x14ac:dyDescent="0.3">
      <c r="A754">
        <v>7.52</v>
      </c>
      <c r="B754">
        <v>3115.7198725427197</v>
      </c>
    </row>
    <row r="755" spans="1:2" x14ac:dyDescent="0.3">
      <c r="A755">
        <v>7.53</v>
      </c>
      <c r="B755">
        <v>3120.2030439231457</v>
      </c>
    </row>
    <row r="756" spans="1:2" x14ac:dyDescent="0.3">
      <c r="A756">
        <v>7.54</v>
      </c>
      <c r="B756">
        <v>3124.6802901735205</v>
      </c>
    </row>
    <row r="757" spans="1:2" x14ac:dyDescent="0.3">
      <c r="A757">
        <v>7.55</v>
      </c>
      <c r="B757">
        <v>3129.1516047156251</v>
      </c>
    </row>
    <row r="758" spans="1:2" x14ac:dyDescent="0.3">
      <c r="A758">
        <v>7.56</v>
      </c>
      <c r="B758">
        <v>3133.6169810803194</v>
      </c>
    </row>
    <row r="759" spans="1:2" x14ac:dyDescent="0.3">
      <c r="A759">
        <v>7.57</v>
      </c>
      <c r="B759">
        <v>3138.0764129075451</v>
      </c>
    </row>
    <row r="760" spans="1:2" x14ac:dyDescent="0.3">
      <c r="A760">
        <v>7.58</v>
      </c>
      <c r="B760">
        <v>3142.52989394632</v>
      </c>
    </row>
    <row r="761" spans="1:2" x14ac:dyDescent="0.3">
      <c r="A761">
        <v>7.59</v>
      </c>
      <c r="B761">
        <v>3146.9774180547461</v>
      </c>
    </row>
    <row r="762" spans="1:2" x14ac:dyDescent="0.3">
      <c r="A762">
        <v>7.6</v>
      </c>
      <c r="B762">
        <v>3151.4189792000011</v>
      </c>
    </row>
    <row r="763" spans="1:2" x14ac:dyDescent="0.3">
      <c r="A763">
        <v>7.61</v>
      </c>
      <c r="B763">
        <v>3155.8545714583447</v>
      </c>
    </row>
    <row r="764" spans="1:2" x14ac:dyDescent="0.3">
      <c r="A764">
        <v>7.62</v>
      </c>
      <c r="B764">
        <v>3160.2841890151185</v>
      </c>
    </row>
    <row r="765" spans="1:2" x14ac:dyDescent="0.3">
      <c r="A765">
        <v>7.63</v>
      </c>
      <c r="B765">
        <v>3164.7078261647457</v>
      </c>
    </row>
    <row r="766" spans="1:2" x14ac:dyDescent="0.3">
      <c r="A766">
        <v>7.64</v>
      </c>
      <c r="B766">
        <v>3169.1254773107194</v>
      </c>
    </row>
    <row r="767" spans="1:2" x14ac:dyDescent="0.3">
      <c r="A767">
        <v>7.65</v>
      </c>
      <c r="B767">
        <v>3173.5371369656255</v>
      </c>
    </row>
    <row r="768" spans="1:2" x14ac:dyDescent="0.3">
      <c r="A768">
        <v>7.66</v>
      </c>
      <c r="B768">
        <v>3177.9427997511198</v>
      </c>
    </row>
    <row r="769" spans="1:2" x14ac:dyDescent="0.3">
      <c r="A769">
        <v>7.67</v>
      </c>
      <c r="B769">
        <v>3182.3424603979447</v>
      </c>
    </row>
    <row r="770" spans="1:2" x14ac:dyDescent="0.3">
      <c r="A770">
        <v>7.68</v>
      </c>
      <c r="B770">
        <v>3186.7361137459193</v>
      </c>
    </row>
    <row r="771" spans="1:2" x14ac:dyDescent="0.3">
      <c r="A771">
        <v>7.69</v>
      </c>
      <c r="B771">
        <v>3191.1237547439441</v>
      </c>
    </row>
    <row r="772" spans="1:2" x14ac:dyDescent="0.3">
      <c r="A772">
        <v>7.7</v>
      </c>
      <c r="B772">
        <v>3195.5053784500001</v>
      </c>
    </row>
    <row r="773" spans="1:2" x14ac:dyDescent="0.3">
      <c r="A773">
        <v>7.71</v>
      </c>
      <c r="B773">
        <v>3199.8809800311451</v>
      </c>
    </row>
    <row r="774" spans="1:2" x14ac:dyDescent="0.3">
      <c r="A774">
        <v>7.72</v>
      </c>
      <c r="B774">
        <v>3204.250554763521</v>
      </c>
    </row>
    <row r="775" spans="1:2" x14ac:dyDescent="0.3">
      <c r="A775">
        <v>7.73</v>
      </c>
      <c r="B775">
        <v>3208.6140980323453</v>
      </c>
    </row>
    <row r="776" spans="1:2" x14ac:dyDescent="0.3">
      <c r="A776">
        <v>7.74</v>
      </c>
      <c r="B776">
        <v>3212.9716053319189</v>
      </c>
    </row>
    <row r="777" spans="1:2" x14ac:dyDescent="0.3">
      <c r="A777">
        <v>7.75</v>
      </c>
      <c r="B777">
        <v>3217.3230722656267</v>
      </c>
    </row>
    <row r="778" spans="1:2" x14ac:dyDescent="0.3">
      <c r="A778">
        <v>7.76</v>
      </c>
      <c r="B778">
        <v>3221.6684945459197</v>
      </c>
    </row>
    <row r="779" spans="1:2" x14ac:dyDescent="0.3">
      <c r="A779">
        <v>7.77</v>
      </c>
      <c r="B779">
        <v>3226.0078679943454</v>
      </c>
    </row>
    <row r="780" spans="1:2" x14ac:dyDescent="0.3">
      <c r="A780">
        <v>7.78</v>
      </c>
      <c r="B780">
        <v>3230.3411885415198</v>
      </c>
    </row>
    <row r="781" spans="1:2" x14ac:dyDescent="0.3">
      <c r="A781">
        <v>7.79</v>
      </c>
      <c r="B781">
        <v>3234.6684522271444</v>
      </c>
    </row>
    <row r="782" spans="1:2" x14ac:dyDescent="0.3">
      <c r="A782">
        <v>7.8</v>
      </c>
      <c r="B782">
        <v>3238.9896551999996</v>
      </c>
    </row>
    <row r="783" spans="1:2" x14ac:dyDescent="0.3">
      <c r="A783">
        <v>7.81</v>
      </c>
      <c r="B783">
        <v>3243.3047937179449</v>
      </c>
    </row>
    <row r="784" spans="1:2" x14ac:dyDescent="0.3">
      <c r="A784">
        <v>7.82</v>
      </c>
      <c r="B784">
        <v>3247.6138641479197</v>
      </c>
    </row>
    <row r="785" spans="1:2" x14ac:dyDescent="0.3">
      <c r="A785">
        <v>7.83</v>
      </c>
      <c r="B785">
        <v>3251.9168629659443</v>
      </c>
    </row>
    <row r="786" spans="1:2" x14ac:dyDescent="0.3">
      <c r="A786">
        <v>7.84</v>
      </c>
      <c r="B786">
        <v>3256.2137867571191</v>
      </c>
    </row>
    <row r="787" spans="1:2" x14ac:dyDescent="0.3">
      <c r="A787">
        <v>7.85</v>
      </c>
      <c r="B787">
        <v>3260.504632215624</v>
      </c>
    </row>
    <row r="788" spans="1:2" x14ac:dyDescent="0.3">
      <c r="A788">
        <v>7.86</v>
      </c>
      <c r="B788">
        <v>3264.7893961447203</v>
      </c>
    </row>
    <row r="789" spans="1:2" x14ac:dyDescent="0.3">
      <c r="A789">
        <v>7.87</v>
      </c>
      <c r="B789">
        <v>3269.0680754567452</v>
      </c>
    </row>
    <row r="790" spans="1:2" x14ac:dyDescent="0.3">
      <c r="A790">
        <v>7.88</v>
      </c>
      <c r="B790">
        <v>3273.3406671731191</v>
      </c>
    </row>
    <row r="791" spans="1:2" x14ac:dyDescent="0.3">
      <c r="A791">
        <v>7.89</v>
      </c>
      <c r="B791">
        <v>3277.6071684243452</v>
      </c>
    </row>
    <row r="792" spans="1:2" x14ac:dyDescent="0.3">
      <c r="A792">
        <v>7.9</v>
      </c>
      <c r="B792">
        <v>3281.8675764500003</v>
      </c>
    </row>
    <row r="793" spans="1:2" x14ac:dyDescent="0.3">
      <c r="A793">
        <v>7.91</v>
      </c>
      <c r="B793">
        <v>3286.121888598745</v>
      </c>
    </row>
    <row r="794" spans="1:2" x14ac:dyDescent="0.3">
      <c r="A794">
        <v>7.92</v>
      </c>
      <c r="B794">
        <v>3290.3701023283197</v>
      </c>
    </row>
    <row r="795" spans="1:2" x14ac:dyDescent="0.3">
      <c r="A795">
        <v>7.93</v>
      </c>
      <c r="B795">
        <v>3294.6122152055441</v>
      </c>
    </row>
    <row r="796" spans="1:2" x14ac:dyDescent="0.3">
      <c r="A796">
        <v>7.94</v>
      </c>
      <c r="B796">
        <v>3298.84822490632</v>
      </c>
    </row>
    <row r="797" spans="1:2" x14ac:dyDescent="0.3">
      <c r="A797">
        <v>7.95</v>
      </c>
      <c r="B797">
        <v>3303.0781292156244</v>
      </c>
    </row>
    <row r="798" spans="1:2" x14ac:dyDescent="0.3">
      <c r="A798">
        <v>7.96</v>
      </c>
      <c r="B798">
        <v>3307.3019260275209</v>
      </c>
    </row>
    <row r="799" spans="1:2" x14ac:dyDescent="0.3">
      <c r="A799">
        <v>7.97</v>
      </c>
      <c r="B799">
        <v>3311.5196133451459</v>
      </c>
    </row>
    <row r="800" spans="1:2" x14ac:dyDescent="0.3">
      <c r="A800">
        <v>7.98</v>
      </c>
      <c r="B800">
        <v>3315.7311892807193</v>
      </c>
    </row>
    <row r="801" spans="1:2" x14ac:dyDescent="0.3">
      <c r="A801">
        <v>7.99</v>
      </c>
      <c r="B801">
        <v>3319.9366520555459</v>
      </c>
    </row>
    <row r="802" spans="1:2" x14ac:dyDescent="0.3">
      <c r="A802">
        <v>8</v>
      </c>
      <c r="B802">
        <v>3324.1360000000004</v>
      </c>
    </row>
    <row r="803" spans="1:2" x14ac:dyDescent="0.3">
      <c r="A803">
        <v>8.01</v>
      </c>
      <c r="B803">
        <v>3328.3292315535441</v>
      </c>
    </row>
    <row r="804" spans="1:2" x14ac:dyDescent="0.3">
      <c r="A804">
        <v>8.02</v>
      </c>
      <c r="B804">
        <v>3332.5163452647216</v>
      </c>
    </row>
    <row r="805" spans="1:2" x14ac:dyDescent="0.3">
      <c r="A805">
        <v>8.0299999999999994</v>
      </c>
      <c r="B805">
        <v>3336.6973397911452</v>
      </c>
    </row>
    <row r="806" spans="1:2" x14ac:dyDescent="0.3">
      <c r="A806">
        <v>8.0399999999999991</v>
      </c>
      <c r="B806">
        <v>3340.872213899519</v>
      </c>
    </row>
    <row r="807" spans="1:2" x14ac:dyDescent="0.3">
      <c r="A807">
        <v>8.0500000000000007</v>
      </c>
      <c r="B807">
        <v>3345.0409664656245</v>
      </c>
    </row>
    <row r="808" spans="1:2" x14ac:dyDescent="0.3">
      <c r="A808">
        <v>8.06</v>
      </c>
      <c r="B808">
        <v>3349.2035964743209</v>
      </c>
    </row>
    <row r="809" spans="1:2" x14ac:dyDescent="0.3">
      <c r="A809">
        <v>8.07</v>
      </c>
      <c r="B809">
        <v>3353.3601030195446</v>
      </c>
    </row>
    <row r="810" spans="1:2" x14ac:dyDescent="0.3">
      <c r="A810">
        <v>8.08</v>
      </c>
      <c r="B810">
        <v>3357.5104853043208</v>
      </c>
    </row>
    <row r="811" spans="1:2" x14ac:dyDescent="0.3">
      <c r="A811">
        <v>8.09</v>
      </c>
      <c r="B811">
        <v>3361.654742640746</v>
      </c>
    </row>
    <row r="812" spans="1:2" x14ac:dyDescent="0.3">
      <c r="A812">
        <v>8.1</v>
      </c>
      <c r="B812">
        <v>3365.7928744500014</v>
      </c>
    </row>
    <row r="813" spans="1:2" x14ac:dyDescent="0.3">
      <c r="A813">
        <v>8.11</v>
      </c>
      <c r="B813">
        <v>3369.9248802623461</v>
      </c>
    </row>
    <row r="814" spans="1:2" x14ac:dyDescent="0.3">
      <c r="A814">
        <v>8.1199999999999992</v>
      </c>
      <c r="B814">
        <v>3374.0507597171186</v>
      </c>
    </row>
    <row r="815" spans="1:2" x14ac:dyDescent="0.3">
      <c r="A815">
        <v>8.1300000000000008</v>
      </c>
      <c r="B815">
        <v>3378.1705125627445</v>
      </c>
    </row>
    <row r="816" spans="1:2" x14ac:dyDescent="0.3">
      <c r="A816">
        <v>8.14</v>
      </c>
      <c r="B816">
        <v>3382.2841386567206</v>
      </c>
    </row>
    <row r="817" spans="1:2" x14ac:dyDescent="0.3">
      <c r="A817">
        <v>8.15</v>
      </c>
      <c r="B817">
        <v>3386.3916379656248</v>
      </c>
    </row>
    <row r="818" spans="1:2" x14ac:dyDescent="0.3">
      <c r="A818">
        <v>8.16</v>
      </c>
      <c r="B818">
        <v>3390.4930105651201</v>
      </c>
    </row>
    <row r="819" spans="1:2" x14ac:dyDescent="0.3">
      <c r="A819">
        <v>8.17</v>
      </c>
      <c r="B819">
        <v>3394.5882566399446</v>
      </c>
    </row>
    <row r="820" spans="1:2" x14ac:dyDescent="0.3">
      <c r="A820">
        <v>8.18</v>
      </c>
      <c r="B820">
        <v>3398.6773764839204</v>
      </c>
    </row>
    <row r="821" spans="1:2" x14ac:dyDescent="0.3">
      <c r="A821">
        <v>8.19</v>
      </c>
      <c r="B821">
        <v>3402.7603704999437</v>
      </c>
    </row>
    <row r="822" spans="1:2" x14ac:dyDescent="0.3">
      <c r="A822">
        <v>8.1999999999999993</v>
      </c>
      <c r="B822">
        <v>3406.8372392000001</v>
      </c>
    </row>
    <row r="823" spans="1:2" x14ac:dyDescent="0.3">
      <c r="A823">
        <v>8.2100000000000009</v>
      </c>
      <c r="B823">
        <v>3410.9079832051466</v>
      </c>
    </row>
    <row r="824" spans="1:2" x14ac:dyDescent="0.3">
      <c r="A824">
        <v>8.2200000000000006</v>
      </c>
      <c r="B824">
        <v>3414.9726032455201</v>
      </c>
    </row>
    <row r="825" spans="1:2" x14ac:dyDescent="0.3">
      <c r="A825">
        <v>8.23</v>
      </c>
      <c r="B825">
        <v>3419.0311001603445</v>
      </c>
    </row>
    <row r="826" spans="1:2" x14ac:dyDescent="0.3">
      <c r="A826">
        <v>8.24</v>
      </c>
      <c r="B826">
        <v>3423.08347489792</v>
      </c>
    </row>
    <row r="827" spans="1:2" x14ac:dyDescent="0.3">
      <c r="A827">
        <v>8.25</v>
      </c>
      <c r="B827">
        <v>3427.1297285156243</v>
      </c>
    </row>
    <row r="828" spans="1:2" x14ac:dyDescent="0.3">
      <c r="A828">
        <v>8.26</v>
      </c>
      <c r="B828">
        <v>3431.1698621799205</v>
      </c>
    </row>
    <row r="829" spans="1:2" x14ac:dyDescent="0.3">
      <c r="A829">
        <v>8.27</v>
      </c>
      <c r="B829">
        <v>3435.2038771663438</v>
      </c>
    </row>
    <row r="830" spans="1:2" x14ac:dyDescent="0.3">
      <c r="A830">
        <v>8.2799999999999994</v>
      </c>
      <c r="B830">
        <v>3439.2317748595192</v>
      </c>
    </row>
    <row r="831" spans="1:2" x14ac:dyDescent="0.3">
      <c r="A831">
        <v>8.2899999999999991</v>
      </c>
      <c r="B831">
        <v>3443.2535567531459</v>
      </c>
    </row>
    <row r="832" spans="1:2" x14ac:dyDescent="0.3">
      <c r="A832">
        <v>8.3000000000000007</v>
      </c>
      <c r="B832">
        <v>3447.2692244500013</v>
      </c>
    </row>
    <row r="833" spans="1:2" x14ac:dyDescent="0.3">
      <c r="A833">
        <v>8.31</v>
      </c>
      <c r="B833">
        <v>3451.2787796619468</v>
      </c>
    </row>
    <row r="834" spans="1:2" x14ac:dyDescent="0.3">
      <c r="A834">
        <v>8.32</v>
      </c>
      <c r="B834">
        <v>3455.282224209921</v>
      </c>
    </row>
    <row r="835" spans="1:2" x14ac:dyDescent="0.3">
      <c r="A835">
        <v>8.33</v>
      </c>
      <c r="B835">
        <v>3459.2795600239465</v>
      </c>
    </row>
    <row r="836" spans="1:2" x14ac:dyDescent="0.3">
      <c r="A836">
        <v>8.34</v>
      </c>
      <c r="B836">
        <v>3463.2707891431205</v>
      </c>
    </row>
    <row r="837" spans="1:2" x14ac:dyDescent="0.3">
      <c r="A837">
        <v>8.35</v>
      </c>
      <c r="B837">
        <v>3467.2559137156231</v>
      </c>
    </row>
    <row r="838" spans="1:2" x14ac:dyDescent="0.3">
      <c r="A838">
        <v>8.36</v>
      </c>
      <c r="B838">
        <v>3471.2349359987174</v>
      </c>
    </row>
    <row r="839" spans="1:2" x14ac:dyDescent="0.3">
      <c r="A839">
        <v>8.3699999999999992</v>
      </c>
      <c r="B839">
        <v>3475.2078583587454</v>
      </c>
    </row>
    <row r="840" spans="1:2" x14ac:dyDescent="0.3">
      <c r="A840">
        <v>8.3800000000000008</v>
      </c>
      <c r="B840">
        <v>3479.1746832711206</v>
      </c>
    </row>
    <row r="841" spans="1:2" x14ac:dyDescent="0.3">
      <c r="A841">
        <v>8.39</v>
      </c>
      <c r="B841">
        <v>3483.1354133203454</v>
      </c>
    </row>
    <row r="842" spans="1:2" x14ac:dyDescent="0.3">
      <c r="A842">
        <v>8.4</v>
      </c>
      <c r="B842">
        <v>3487.0900511999989</v>
      </c>
    </row>
    <row r="843" spans="1:2" x14ac:dyDescent="0.3">
      <c r="A843">
        <v>8.41</v>
      </c>
      <c r="B843">
        <v>3491.0385997127451</v>
      </c>
    </row>
    <row r="844" spans="1:2" x14ac:dyDescent="0.3">
      <c r="A844">
        <v>8.42</v>
      </c>
      <c r="B844">
        <v>3494.9810617703215</v>
      </c>
    </row>
    <row r="845" spans="1:2" x14ac:dyDescent="0.3">
      <c r="A845">
        <v>8.43</v>
      </c>
      <c r="B845">
        <v>3498.9174403935435</v>
      </c>
    </row>
    <row r="846" spans="1:2" x14ac:dyDescent="0.3">
      <c r="A846">
        <v>8.44</v>
      </c>
      <c r="B846">
        <v>3502.8477387123198</v>
      </c>
    </row>
    <row r="847" spans="1:2" x14ac:dyDescent="0.3">
      <c r="A847">
        <v>8.4499999999999993</v>
      </c>
      <c r="B847">
        <v>3506.7719599656257</v>
      </c>
    </row>
    <row r="848" spans="1:2" x14ac:dyDescent="0.3">
      <c r="A848">
        <v>8.4600000000000009</v>
      </c>
      <c r="B848">
        <v>3510.6901075015212</v>
      </c>
    </row>
    <row r="849" spans="1:2" x14ac:dyDescent="0.3">
      <c r="A849">
        <v>8.4700000000000006</v>
      </c>
      <c r="B849">
        <v>3514.6021847771444</v>
      </c>
    </row>
    <row r="850" spans="1:2" x14ac:dyDescent="0.3">
      <c r="A850">
        <v>8.48</v>
      </c>
      <c r="B850">
        <v>3518.5081953587205</v>
      </c>
    </row>
    <row r="851" spans="1:2" x14ac:dyDescent="0.3">
      <c r="A851">
        <v>8.49</v>
      </c>
      <c r="B851">
        <v>3522.4081429215453</v>
      </c>
    </row>
    <row r="852" spans="1:2" x14ac:dyDescent="0.3">
      <c r="A852">
        <v>8.5</v>
      </c>
      <c r="B852">
        <v>3526.3020312499998</v>
      </c>
    </row>
    <row r="853" spans="1:2" x14ac:dyDescent="0.3">
      <c r="A853">
        <v>8.51</v>
      </c>
      <c r="B853">
        <v>3530.1898642375445</v>
      </c>
    </row>
    <row r="854" spans="1:2" x14ac:dyDescent="0.3">
      <c r="A854">
        <v>8.52</v>
      </c>
      <c r="B854">
        <v>3534.07164588672</v>
      </c>
    </row>
    <row r="855" spans="1:2" x14ac:dyDescent="0.3">
      <c r="A855">
        <v>8.5299999999999994</v>
      </c>
      <c r="B855">
        <v>3537.947380309146</v>
      </c>
    </row>
    <row r="856" spans="1:2" x14ac:dyDescent="0.3">
      <c r="A856">
        <v>8.5399999999999991</v>
      </c>
      <c r="B856">
        <v>3541.8170717255202</v>
      </c>
    </row>
    <row r="857" spans="1:2" x14ac:dyDescent="0.3">
      <c r="A857">
        <v>8.5500000000000007</v>
      </c>
      <c r="B857">
        <v>3545.6807244656252</v>
      </c>
    </row>
    <row r="858" spans="1:2" x14ac:dyDescent="0.3">
      <c r="A858">
        <v>8.56</v>
      </c>
      <c r="B858">
        <v>3549.5383429683197</v>
      </c>
    </row>
    <row r="859" spans="1:2" x14ac:dyDescent="0.3">
      <c r="A859">
        <v>8.57</v>
      </c>
      <c r="B859">
        <v>3553.3899317815449</v>
      </c>
    </row>
    <row r="860" spans="1:2" x14ac:dyDescent="0.3">
      <c r="A860">
        <v>8.58</v>
      </c>
      <c r="B860">
        <v>3557.2354955623205</v>
      </c>
    </row>
    <row r="861" spans="1:2" x14ac:dyDescent="0.3">
      <c r="A861">
        <v>8.59</v>
      </c>
      <c r="B861">
        <v>3561.0750390767439</v>
      </c>
    </row>
    <row r="862" spans="1:2" x14ac:dyDescent="0.3">
      <c r="A862">
        <v>8.6</v>
      </c>
      <c r="B862">
        <v>3564.9085672000015</v>
      </c>
    </row>
    <row r="863" spans="1:2" x14ac:dyDescent="0.3">
      <c r="A863">
        <v>8.61</v>
      </c>
      <c r="B863">
        <v>3568.7360849163451</v>
      </c>
    </row>
    <row r="864" spans="1:2" x14ac:dyDescent="0.3">
      <c r="A864">
        <v>8.6199999999999992</v>
      </c>
      <c r="B864">
        <v>3572.5575973191198</v>
      </c>
    </row>
    <row r="865" spans="1:2" x14ac:dyDescent="0.3">
      <c r="A865">
        <v>8.6300000000000008</v>
      </c>
      <c r="B865">
        <v>3576.3731096107458</v>
      </c>
    </row>
    <row r="866" spans="1:2" x14ac:dyDescent="0.3">
      <c r="A866">
        <v>8.64</v>
      </c>
      <c r="B866">
        <v>3580.1826271027203</v>
      </c>
    </row>
    <row r="867" spans="1:2" x14ac:dyDescent="0.3">
      <c r="A867">
        <v>8.65</v>
      </c>
      <c r="B867">
        <v>3583.9861552156258</v>
      </c>
    </row>
    <row r="868" spans="1:2" x14ac:dyDescent="0.3">
      <c r="A868">
        <v>8.66</v>
      </c>
      <c r="B868">
        <v>3587.7836994791182</v>
      </c>
    </row>
    <row r="869" spans="1:2" x14ac:dyDescent="0.3">
      <c r="A869">
        <v>8.67</v>
      </c>
      <c r="B869">
        <v>3591.5752655319448</v>
      </c>
    </row>
    <row r="870" spans="1:2" x14ac:dyDescent="0.3">
      <c r="A870">
        <v>8.68</v>
      </c>
      <c r="B870">
        <v>3595.360859121919</v>
      </c>
    </row>
    <row r="871" spans="1:2" x14ac:dyDescent="0.3">
      <c r="A871">
        <v>8.69</v>
      </c>
      <c r="B871">
        <v>3599.1404861059455</v>
      </c>
    </row>
    <row r="872" spans="1:2" x14ac:dyDescent="0.3">
      <c r="A872">
        <v>8.6999999999999993</v>
      </c>
      <c r="B872">
        <v>3602.9141524499987</v>
      </c>
    </row>
    <row r="873" spans="1:2" x14ac:dyDescent="0.3">
      <c r="A873">
        <v>8.7100000000000009</v>
      </c>
      <c r="B873">
        <v>3606.681864229145</v>
      </c>
    </row>
    <row r="874" spans="1:2" x14ac:dyDescent="0.3">
      <c r="A874">
        <v>8.7200000000000006</v>
      </c>
      <c r="B874">
        <v>3610.4436276275192</v>
      </c>
    </row>
    <row r="875" spans="1:2" x14ac:dyDescent="0.3">
      <c r="A875">
        <v>8.73</v>
      </c>
      <c r="B875">
        <v>3614.1994489383442</v>
      </c>
    </row>
    <row r="876" spans="1:2" x14ac:dyDescent="0.3">
      <c r="A876">
        <v>8.74</v>
      </c>
      <c r="B876">
        <v>3617.9493345639194</v>
      </c>
    </row>
    <row r="877" spans="1:2" x14ac:dyDescent="0.3">
      <c r="A877">
        <v>8.75</v>
      </c>
      <c r="B877">
        <v>3621.6932910156252</v>
      </c>
    </row>
    <row r="878" spans="1:2" x14ac:dyDescent="0.3">
      <c r="A878">
        <v>8.76</v>
      </c>
      <c r="B878">
        <v>3625.43132491392</v>
      </c>
    </row>
    <row r="879" spans="1:2" x14ac:dyDescent="0.3">
      <c r="A879">
        <v>8.77</v>
      </c>
      <c r="B879">
        <v>3629.1634429883443</v>
      </c>
    </row>
    <row r="880" spans="1:2" x14ac:dyDescent="0.3">
      <c r="A880">
        <v>8.7799999999999994</v>
      </c>
      <c r="B880">
        <v>3632.8896520775206</v>
      </c>
    </row>
    <row r="881" spans="1:2" x14ac:dyDescent="0.3">
      <c r="A881">
        <v>8.7899999999999991</v>
      </c>
      <c r="B881">
        <v>3636.609959129145</v>
      </c>
    </row>
    <row r="882" spans="1:2" x14ac:dyDescent="0.3">
      <c r="A882">
        <v>8.8000000000000007</v>
      </c>
      <c r="B882">
        <v>3640.3243711999976</v>
      </c>
    </row>
    <row r="883" spans="1:2" x14ac:dyDescent="0.3">
      <c r="A883">
        <v>8.81</v>
      </c>
      <c r="B883">
        <v>3644.0328954559441</v>
      </c>
    </row>
    <row r="884" spans="1:2" x14ac:dyDescent="0.3">
      <c r="A884">
        <v>8.82</v>
      </c>
      <c r="B884">
        <v>3647.7355391719211</v>
      </c>
    </row>
    <row r="885" spans="1:2" x14ac:dyDescent="0.3">
      <c r="A885">
        <v>8.83</v>
      </c>
      <c r="B885">
        <v>3651.4323097319448</v>
      </c>
    </row>
    <row r="886" spans="1:2" x14ac:dyDescent="0.3">
      <c r="A886">
        <v>8.84</v>
      </c>
      <c r="B886">
        <v>3655.1232146291204</v>
      </c>
    </row>
    <row r="887" spans="1:2" x14ac:dyDescent="0.3">
      <c r="A887">
        <v>8.85</v>
      </c>
      <c r="B887">
        <v>3658.8082614656237</v>
      </c>
    </row>
    <row r="888" spans="1:2" x14ac:dyDescent="0.3">
      <c r="A888">
        <v>8.86</v>
      </c>
      <c r="B888">
        <v>3662.4874579527191</v>
      </c>
    </row>
    <row r="889" spans="1:2" x14ac:dyDescent="0.3">
      <c r="A889">
        <v>8.8699999999999992</v>
      </c>
      <c r="B889">
        <v>3666.1608119107459</v>
      </c>
    </row>
    <row r="890" spans="1:2" x14ac:dyDescent="0.3">
      <c r="A890">
        <v>8.8800000000000008</v>
      </c>
      <c r="B890">
        <v>3669.828331269121</v>
      </c>
    </row>
    <row r="891" spans="1:2" x14ac:dyDescent="0.3">
      <c r="A891">
        <v>8.89</v>
      </c>
      <c r="B891">
        <v>3673.4900240663446</v>
      </c>
    </row>
    <row r="892" spans="1:2" x14ac:dyDescent="0.3">
      <c r="A892">
        <v>8.9</v>
      </c>
      <c r="B892">
        <v>3677.1458984500014</v>
      </c>
    </row>
    <row r="893" spans="1:2" x14ac:dyDescent="0.3">
      <c r="A893">
        <v>8.91</v>
      </c>
      <c r="B893">
        <v>3680.7959626767447</v>
      </c>
    </row>
    <row r="894" spans="1:2" x14ac:dyDescent="0.3">
      <c r="A894">
        <v>8.92</v>
      </c>
      <c r="B894">
        <v>3684.4402251123188</v>
      </c>
    </row>
    <row r="895" spans="1:2" x14ac:dyDescent="0.3">
      <c r="A895">
        <v>8.93</v>
      </c>
      <c r="B895">
        <v>3688.0786942315463</v>
      </c>
    </row>
    <row r="896" spans="1:2" x14ac:dyDescent="0.3">
      <c r="A896">
        <v>8.94</v>
      </c>
      <c r="B896">
        <v>3691.7113786183199</v>
      </c>
    </row>
    <row r="897" spans="1:2" x14ac:dyDescent="0.3">
      <c r="A897">
        <v>8.9499999999999993</v>
      </c>
      <c r="B897">
        <v>3695.3382869656234</v>
      </c>
    </row>
    <row r="898" spans="1:2" x14ac:dyDescent="0.3">
      <c r="A898">
        <v>8.9600000000000009</v>
      </c>
      <c r="B898">
        <v>3698.9594280755196</v>
      </c>
    </row>
    <row r="899" spans="1:2" x14ac:dyDescent="0.3">
      <c r="A899">
        <v>8.9700000000000006</v>
      </c>
      <c r="B899">
        <v>3702.5748108591456</v>
      </c>
    </row>
    <row r="900" spans="1:2" x14ac:dyDescent="0.3">
      <c r="A900">
        <v>8.98</v>
      </c>
      <c r="B900">
        <v>3706.1844443367218</v>
      </c>
    </row>
    <row r="901" spans="1:2" x14ac:dyDescent="0.3">
      <c r="A901">
        <v>8.99</v>
      </c>
      <c r="B901">
        <v>3709.7883376375476</v>
      </c>
    </row>
    <row r="902" spans="1:2" x14ac:dyDescent="0.3">
      <c r="A902">
        <v>9</v>
      </c>
      <c r="B902">
        <v>3713.3864999999996</v>
      </c>
    </row>
    <row r="903" spans="1:2" x14ac:dyDescent="0.3">
      <c r="A903">
        <v>9.01</v>
      </c>
      <c r="B903">
        <v>3716.9789407715466</v>
      </c>
    </row>
    <row r="904" spans="1:2" x14ac:dyDescent="0.3">
      <c r="A904">
        <v>9.02</v>
      </c>
      <c r="B904">
        <v>3720.5656694087206</v>
      </c>
    </row>
    <row r="905" spans="1:2" x14ac:dyDescent="0.3">
      <c r="A905">
        <v>9.0299999999999994</v>
      </c>
      <c r="B905">
        <v>3724.1466954771431</v>
      </c>
    </row>
    <row r="906" spans="1:2" x14ac:dyDescent="0.3">
      <c r="A906">
        <v>9.0399999999999991</v>
      </c>
      <c r="B906">
        <v>3727.7220286515221</v>
      </c>
    </row>
    <row r="907" spans="1:2" x14ac:dyDescent="0.3">
      <c r="A907">
        <v>9.0500000000000007</v>
      </c>
      <c r="B907">
        <v>3731.2916787156264</v>
      </c>
    </row>
    <row r="908" spans="1:2" x14ac:dyDescent="0.3">
      <c r="A908">
        <v>9.06</v>
      </c>
      <c r="B908">
        <v>3734.85565556232</v>
      </c>
    </row>
    <row r="909" spans="1:2" x14ac:dyDescent="0.3">
      <c r="A909">
        <v>9.07</v>
      </c>
      <c r="B909">
        <v>3738.4139691935457</v>
      </c>
    </row>
    <row r="910" spans="1:2" x14ac:dyDescent="0.3">
      <c r="A910">
        <v>9.08</v>
      </c>
      <c r="B910">
        <v>3741.9666297203189</v>
      </c>
    </row>
    <row r="911" spans="1:2" x14ac:dyDescent="0.3">
      <c r="A911">
        <v>9.09</v>
      </c>
      <c r="B911">
        <v>3745.5136473627472</v>
      </c>
    </row>
    <row r="912" spans="1:2" x14ac:dyDescent="0.3">
      <c r="A912">
        <v>9.1</v>
      </c>
      <c r="B912">
        <v>3749.0550324499991</v>
      </c>
    </row>
    <row r="913" spans="1:2" x14ac:dyDescent="0.3">
      <c r="A913">
        <v>9.11</v>
      </c>
      <c r="B913">
        <v>3752.590795420344</v>
      </c>
    </row>
    <row r="914" spans="1:2" x14ac:dyDescent="0.3">
      <c r="A914">
        <v>9.1199999999999992</v>
      </c>
      <c r="B914">
        <v>3756.1209468211214</v>
      </c>
    </row>
    <row r="915" spans="1:2" x14ac:dyDescent="0.3">
      <c r="A915">
        <v>9.1300000000000008</v>
      </c>
      <c r="B915">
        <v>3759.6454973087434</v>
      </c>
    </row>
    <row r="916" spans="1:2" x14ac:dyDescent="0.3">
      <c r="A916">
        <v>9.14</v>
      </c>
      <c r="B916">
        <v>3763.1644576487197</v>
      </c>
    </row>
    <row r="917" spans="1:2" x14ac:dyDescent="0.3">
      <c r="A917">
        <v>9.15</v>
      </c>
      <c r="B917">
        <v>3766.6778387156264</v>
      </c>
    </row>
    <row r="918" spans="1:2" x14ac:dyDescent="0.3">
      <c r="A918">
        <v>9.16</v>
      </c>
      <c r="B918">
        <v>3770.1856514931205</v>
      </c>
    </row>
    <row r="919" spans="1:2" x14ac:dyDescent="0.3">
      <c r="A919">
        <v>9.17</v>
      </c>
      <c r="B919">
        <v>3773.6879070739474</v>
      </c>
    </row>
    <row r="920" spans="1:2" x14ac:dyDescent="0.3">
      <c r="A920">
        <v>9.18</v>
      </c>
      <c r="B920">
        <v>3777.1846166599194</v>
      </c>
    </row>
    <row r="921" spans="1:2" x14ac:dyDescent="0.3">
      <c r="A921">
        <v>9.19</v>
      </c>
      <c r="B921">
        <v>3780.6757915619446</v>
      </c>
    </row>
    <row r="922" spans="1:2" x14ac:dyDescent="0.3">
      <c r="A922">
        <v>9.1999999999999993</v>
      </c>
      <c r="B922">
        <v>3784.1614432000015</v>
      </c>
    </row>
    <row r="923" spans="1:2" x14ac:dyDescent="0.3">
      <c r="A923">
        <v>9.2100000000000009</v>
      </c>
      <c r="B923">
        <v>3787.6415831031454</v>
      </c>
    </row>
    <row r="924" spans="1:2" x14ac:dyDescent="0.3">
      <c r="A924">
        <v>9.2200000000000006</v>
      </c>
      <c r="B924">
        <v>3791.1162229095198</v>
      </c>
    </row>
    <row r="925" spans="1:2" x14ac:dyDescent="0.3">
      <c r="A925">
        <v>9.23</v>
      </c>
      <c r="B925">
        <v>3794.5853743663461</v>
      </c>
    </row>
    <row r="926" spans="1:2" x14ac:dyDescent="0.3">
      <c r="A926">
        <v>9.24</v>
      </c>
      <c r="B926">
        <v>3798.0490493299185</v>
      </c>
    </row>
    <row r="927" spans="1:2" x14ac:dyDescent="0.3">
      <c r="A927">
        <v>9.25</v>
      </c>
      <c r="B927">
        <v>3801.5072597656253</v>
      </c>
    </row>
    <row r="928" spans="1:2" x14ac:dyDescent="0.3">
      <c r="A928">
        <v>9.26</v>
      </c>
      <c r="B928">
        <v>3804.9600177479188</v>
      </c>
    </row>
    <row r="929" spans="1:2" x14ac:dyDescent="0.3">
      <c r="A929">
        <v>9.27</v>
      </c>
      <c r="B929">
        <v>3808.4073354603461</v>
      </c>
    </row>
    <row r="930" spans="1:2" x14ac:dyDescent="0.3">
      <c r="A930">
        <v>9.2799999999999994</v>
      </c>
      <c r="B930">
        <v>3811.8492251955181</v>
      </c>
    </row>
    <row r="931" spans="1:2" x14ac:dyDescent="0.3">
      <c r="A931">
        <v>9.2899999999999991</v>
      </c>
      <c r="B931">
        <v>3815.2856993551459</v>
      </c>
    </row>
    <row r="932" spans="1:2" x14ac:dyDescent="0.3">
      <c r="A932">
        <v>9.3000000000000007</v>
      </c>
      <c r="B932">
        <v>3818.7167704499998</v>
      </c>
    </row>
    <row r="933" spans="1:2" x14ac:dyDescent="0.3">
      <c r="A933">
        <v>9.31</v>
      </c>
      <c r="B933">
        <v>3822.1424510999468</v>
      </c>
    </row>
    <row r="934" spans="1:2" x14ac:dyDescent="0.3">
      <c r="A934">
        <v>9.32</v>
      </c>
      <c r="B934">
        <v>3825.5627540339201</v>
      </c>
    </row>
    <row r="935" spans="1:2" x14ac:dyDescent="0.3">
      <c r="A935">
        <v>9.33</v>
      </c>
      <c r="B935">
        <v>3828.9776920899453</v>
      </c>
    </row>
    <row r="936" spans="1:2" x14ac:dyDescent="0.3">
      <c r="A936">
        <v>9.34</v>
      </c>
      <c r="B936">
        <v>3832.3872782151188</v>
      </c>
    </row>
    <row r="937" spans="1:2" x14ac:dyDescent="0.3">
      <c r="A937">
        <v>9.35</v>
      </c>
      <c r="B937">
        <v>3835.7915254656255</v>
      </c>
    </row>
    <row r="938" spans="1:2" x14ac:dyDescent="0.3">
      <c r="A938">
        <v>9.36</v>
      </c>
      <c r="B938">
        <v>3839.1904470067184</v>
      </c>
    </row>
    <row r="939" spans="1:2" x14ac:dyDescent="0.3">
      <c r="A939">
        <v>9.3699999999999992</v>
      </c>
      <c r="B939">
        <v>3842.5840561127443</v>
      </c>
    </row>
    <row r="940" spans="1:2" x14ac:dyDescent="0.3">
      <c r="A940">
        <v>9.3800000000000008</v>
      </c>
      <c r="B940">
        <v>3845.9723661671178</v>
      </c>
    </row>
    <row r="941" spans="1:2" x14ac:dyDescent="0.3">
      <c r="A941">
        <v>9.39</v>
      </c>
      <c r="B941">
        <v>3849.3553906623461</v>
      </c>
    </row>
    <row r="942" spans="1:2" x14ac:dyDescent="0.3">
      <c r="A942">
        <v>9.4</v>
      </c>
      <c r="B942">
        <v>3852.7331432000019</v>
      </c>
    </row>
    <row r="943" spans="1:2" x14ac:dyDescent="0.3">
      <c r="A943">
        <v>9.41</v>
      </c>
      <c r="B943">
        <v>3856.1056374907448</v>
      </c>
    </row>
    <row r="944" spans="1:2" x14ac:dyDescent="0.3">
      <c r="A944">
        <v>9.42</v>
      </c>
      <c r="B944">
        <v>3859.4728873543199</v>
      </c>
    </row>
    <row r="945" spans="1:2" x14ac:dyDescent="0.3">
      <c r="A945">
        <v>9.43</v>
      </c>
      <c r="B945">
        <v>3862.8349067195463</v>
      </c>
    </row>
    <row r="946" spans="1:2" x14ac:dyDescent="0.3">
      <c r="A946">
        <v>9.44</v>
      </c>
      <c r="B946">
        <v>3866.1917096243192</v>
      </c>
    </row>
    <row r="947" spans="1:2" x14ac:dyDescent="0.3">
      <c r="A947">
        <v>9.4499999999999993</v>
      </c>
      <c r="B947">
        <v>3869.5433102156221</v>
      </c>
    </row>
    <row r="948" spans="1:2" x14ac:dyDescent="0.3">
      <c r="A948">
        <v>9.4600000000000009</v>
      </c>
      <c r="B948">
        <v>3872.8897227495199</v>
      </c>
    </row>
    <row r="949" spans="1:2" x14ac:dyDescent="0.3">
      <c r="A949">
        <v>9.4700000000000006</v>
      </c>
      <c r="B949">
        <v>3876.2309615911436</v>
      </c>
    </row>
    <row r="950" spans="1:2" x14ac:dyDescent="0.3">
      <c r="A950">
        <v>9.48</v>
      </c>
      <c r="B950">
        <v>3879.5670412147192</v>
      </c>
    </row>
    <row r="951" spans="1:2" x14ac:dyDescent="0.3">
      <c r="A951">
        <v>9.49</v>
      </c>
      <c r="B951">
        <v>3882.8979762035456</v>
      </c>
    </row>
    <row r="952" spans="1:2" x14ac:dyDescent="0.3">
      <c r="A952">
        <v>9.5</v>
      </c>
      <c r="B952">
        <v>3886.2237812499993</v>
      </c>
    </row>
    <row r="953" spans="1:2" x14ac:dyDescent="0.3">
      <c r="A953">
        <v>9.51</v>
      </c>
      <c r="B953">
        <v>3889.5444711555456</v>
      </c>
    </row>
    <row r="954" spans="1:2" x14ac:dyDescent="0.3">
      <c r="A954">
        <v>9.52</v>
      </c>
      <c r="B954">
        <v>3892.8600608307215</v>
      </c>
    </row>
    <row r="955" spans="1:2" x14ac:dyDescent="0.3">
      <c r="A955">
        <v>9.5299999999999994</v>
      </c>
      <c r="B955">
        <v>3896.170565295145</v>
      </c>
    </row>
    <row r="956" spans="1:2" x14ac:dyDescent="0.3">
      <c r="A956">
        <v>9.5399999999999991</v>
      </c>
      <c r="B956">
        <v>3899.4759996775206</v>
      </c>
    </row>
    <row r="957" spans="1:2" x14ac:dyDescent="0.3">
      <c r="A957">
        <v>9.5500000000000007</v>
      </c>
      <c r="B957">
        <v>3902.7763792156252</v>
      </c>
    </row>
    <row r="958" spans="1:2" x14ac:dyDescent="0.3">
      <c r="A958">
        <v>9.56</v>
      </c>
      <c r="B958">
        <v>3906.0717192563188</v>
      </c>
    </row>
    <row r="959" spans="1:2" x14ac:dyDescent="0.3">
      <c r="A959">
        <v>9.57</v>
      </c>
      <c r="B959">
        <v>3909.3620352555427</v>
      </c>
    </row>
    <row r="960" spans="1:2" x14ac:dyDescent="0.3">
      <c r="A960">
        <v>9.58</v>
      </c>
      <c r="B960">
        <v>3912.6473427783203</v>
      </c>
    </row>
    <row r="961" spans="1:2" x14ac:dyDescent="0.3">
      <c r="A961">
        <v>9.59</v>
      </c>
      <c r="B961">
        <v>3915.9276574987439</v>
      </c>
    </row>
    <row r="962" spans="1:2" x14ac:dyDescent="0.3">
      <c r="A962">
        <v>9.6</v>
      </c>
      <c r="B962">
        <v>3919.202995199998</v>
      </c>
    </row>
    <row r="963" spans="1:2" x14ac:dyDescent="0.3">
      <c r="A963">
        <v>9.61</v>
      </c>
      <c r="B963">
        <v>3922.4733717743447</v>
      </c>
    </row>
    <row r="964" spans="1:2" x14ac:dyDescent="0.3">
      <c r="A964">
        <v>9.6199999999999992</v>
      </c>
      <c r="B964">
        <v>3925.7388032231202</v>
      </c>
    </row>
    <row r="965" spans="1:2" x14ac:dyDescent="0.3">
      <c r="A965">
        <v>9.6300000000000008</v>
      </c>
      <c r="B965">
        <v>3928.9993056567446</v>
      </c>
    </row>
    <row r="966" spans="1:2" x14ac:dyDescent="0.3">
      <c r="A966">
        <v>9.64</v>
      </c>
      <c r="B966">
        <v>3932.2548952947191</v>
      </c>
    </row>
    <row r="967" spans="1:2" x14ac:dyDescent="0.3">
      <c r="A967">
        <v>9.65</v>
      </c>
      <c r="B967">
        <v>3935.5055884656244</v>
      </c>
    </row>
    <row r="968" spans="1:2" x14ac:dyDescent="0.3">
      <c r="A968">
        <v>9.66</v>
      </c>
      <c r="B968">
        <v>3938.7514016071214</v>
      </c>
    </row>
    <row r="969" spans="1:2" x14ac:dyDescent="0.3">
      <c r="A969">
        <v>9.67</v>
      </c>
      <c r="B969">
        <v>3941.9923512659461</v>
      </c>
    </row>
    <row r="970" spans="1:2" x14ac:dyDescent="0.3">
      <c r="A970">
        <v>9.68</v>
      </c>
      <c r="B970">
        <v>3945.2284540979199</v>
      </c>
    </row>
    <row r="971" spans="1:2" x14ac:dyDescent="0.3">
      <c r="A971">
        <v>9.69</v>
      </c>
      <c r="B971">
        <v>3948.4597268679445</v>
      </c>
    </row>
    <row r="972" spans="1:2" x14ac:dyDescent="0.3">
      <c r="A972">
        <v>9.6999999999999993</v>
      </c>
      <c r="B972">
        <v>3951.6861864499992</v>
      </c>
    </row>
    <row r="973" spans="1:2" x14ac:dyDescent="0.3">
      <c r="A973">
        <v>9.7100000000000009</v>
      </c>
      <c r="B973">
        <v>3954.9078498271451</v>
      </c>
    </row>
    <row r="974" spans="1:2" x14ac:dyDescent="0.3">
      <c r="A974">
        <v>9.7200000000000006</v>
      </c>
      <c r="B974">
        <v>3958.1247340915188</v>
      </c>
    </row>
    <row r="975" spans="1:2" x14ac:dyDescent="0.3">
      <c r="A975">
        <v>9.73</v>
      </c>
      <c r="B975">
        <v>3961.3368564443454</v>
      </c>
    </row>
    <row r="976" spans="1:2" x14ac:dyDescent="0.3">
      <c r="A976">
        <v>9.74</v>
      </c>
      <c r="B976">
        <v>3964.5442341959197</v>
      </c>
    </row>
    <row r="977" spans="1:2" x14ac:dyDescent="0.3">
      <c r="A977">
        <v>9.75</v>
      </c>
      <c r="B977">
        <v>3967.7468847656251</v>
      </c>
    </row>
    <row r="978" spans="1:2" x14ac:dyDescent="0.3">
      <c r="A978">
        <v>9.76</v>
      </c>
      <c r="B978">
        <v>3970.9448256819192</v>
      </c>
    </row>
    <row r="979" spans="1:2" x14ac:dyDescent="0.3">
      <c r="A979">
        <v>9.77</v>
      </c>
      <c r="B979">
        <v>3974.1380745823462</v>
      </c>
    </row>
    <row r="980" spans="1:2" x14ac:dyDescent="0.3">
      <c r="A980">
        <v>9.7799999999999994</v>
      </c>
      <c r="B980">
        <v>3977.326649213519</v>
      </c>
    </row>
    <row r="981" spans="1:2" x14ac:dyDescent="0.3">
      <c r="A981">
        <v>9.7899999999999991</v>
      </c>
      <c r="B981">
        <v>3980.5105674311453</v>
      </c>
    </row>
    <row r="982" spans="1:2" x14ac:dyDescent="0.3">
      <c r="A982">
        <v>9.8000000000000007</v>
      </c>
      <c r="B982">
        <v>3983.6898472000012</v>
      </c>
    </row>
    <row r="983" spans="1:2" x14ac:dyDescent="0.3">
      <c r="A983">
        <v>9.81</v>
      </c>
      <c r="B983">
        <v>3986.864506593944</v>
      </c>
    </row>
    <row r="984" spans="1:2" x14ac:dyDescent="0.3">
      <c r="A984">
        <v>9.82</v>
      </c>
      <c r="B984">
        <v>3990.0345637959208</v>
      </c>
    </row>
    <row r="985" spans="1:2" x14ac:dyDescent="0.3">
      <c r="A985">
        <v>9.83</v>
      </c>
      <c r="B985">
        <v>3993.2000370979449</v>
      </c>
    </row>
    <row r="986" spans="1:2" x14ac:dyDescent="0.3">
      <c r="A986">
        <v>9.84</v>
      </c>
      <c r="B986">
        <v>3996.360944901121</v>
      </c>
    </row>
    <row r="987" spans="1:2" x14ac:dyDescent="0.3">
      <c r="A987">
        <v>9.85</v>
      </c>
      <c r="B987">
        <v>3999.5173057156239</v>
      </c>
    </row>
    <row r="988" spans="1:2" x14ac:dyDescent="0.3">
      <c r="A988">
        <v>9.86</v>
      </c>
      <c r="B988">
        <v>4002.6691381607175</v>
      </c>
    </row>
    <row r="989" spans="1:2" x14ac:dyDescent="0.3">
      <c r="A989">
        <v>9.8699999999999992</v>
      </c>
      <c r="B989">
        <v>4005.8164609647447</v>
      </c>
    </row>
    <row r="990" spans="1:2" x14ac:dyDescent="0.3">
      <c r="A990">
        <v>9.8800000000000008</v>
      </c>
      <c r="B990">
        <v>4008.9592929651189</v>
      </c>
    </row>
    <row r="991" spans="1:2" x14ac:dyDescent="0.3">
      <c r="A991">
        <v>9.89</v>
      </c>
      <c r="B991">
        <v>4012.0976531083452</v>
      </c>
    </row>
    <row r="992" spans="1:2" x14ac:dyDescent="0.3">
      <c r="A992">
        <v>9.9</v>
      </c>
      <c r="B992">
        <v>4015.2315604499981</v>
      </c>
    </row>
    <row r="993" spans="1:2" x14ac:dyDescent="0.3">
      <c r="A993">
        <v>9.91</v>
      </c>
      <c r="B993">
        <v>4018.3610341547451</v>
      </c>
    </row>
    <row r="994" spans="1:2" x14ac:dyDescent="0.3">
      <c r="A994">
        <v>9.92</v>
      </c>
      <c r="B994">
        <v>4021.4860934963203</v>
      </c>
    </row>
    <row r="995" spans="1:2" x14ac:dyDescent="0.3">
      <c r="A995">
        <v>9.93</v>
      </c>
      <c r="B995">
        <v>4024.6067578575448</v>
      </c>
    </row>
    <row r="996" spans="1:2" x14ac:dyDescent="0.3">
      <c r="A996">
        <v>9.94</v>
      </c>
      <c r="B996">
        <v>4027.7230467303189</v>
      </c>
    </row>
    <row r="997" spans="1:2" x14ac:dyDescent="0.3">
      <c r="A997">
        <v>9.9499999999999993</v>
      </c>
      <c r="B997">
        <v>4030.8349797156234</v>
      </c>
    </row>
    <row r="998" spans="1:2" x14ac:dyDescent="0.3">
      <c r="A998">
        <v>9.9600000000000009</v>
      </c>
      <c r="B998">
        <v>4033.9425765235205</v>
      </c>
    </row>
    <row r="999" spans="1:2" x14ac:dyDescent="0.3">
      <c r="A999">
        <v>9.9700000000000006</v>
      </c>
      <c r="B999">
        <v>4037.045856973145</v>
      </c>
    </row>
    <row r="1000" spans="1:2" x14ac:dyDescent="0.3">
      <c r="A1000">
        <v>9.98</v>
      </c>
      <c r="B1000">
        <v>4040.1448409927216</v>
      </c>
    </row>
    <row r="1001" spans="1:2" x14ac:dyDescent="0.3">
      <c r="A1001">
        <v>9.99</v>
      </c>
      <c r="B1001">
        <v>4043.2395486195437</v>
      </c>
    </row>
    <row r="1002" spans="1:2" x14ac:dyDescent="0.3">
      <c r="A1002">
        <v>10</v>
      </c>
      <c r="B1002">
        <v>4046.33</v>
      </c>
    </row>
    <row r="1003" spans="1:2" x14ac:dyDescent="0.3">
      <c r="A1003">
        <v>10.01</v>
      </c>
      <c r="B1003">
        <v>4049.4162153895454</v>
      </c>
    </row>
    <row r="1004" spans="1:2" x14ac:dyDescent="0.3">
      <c r="A1004">
        <v>10.02</v>
      </c>
      <c r="B1004">
        <v>4052.4982151527206</v>
      </c>
    </row>
    <row r="1005" spans="1:2" x14ac:dyDescent="0.3">
      <c r="A1005">
        <v>10.029999999999999</v>
      </c>
      <c r="B1005">
        <v>4055.5760197631434</v>
      </c>
    </row>
    <row r="1006" spans="1:2" x14ac:dyDescent="0.3">
      <c r="A1006">
        <v>10.039999999999999</v>
      </c>
      <c r="B1006">
        <v>4058.6496498035203</v>
      </c>
    </row>
    <row r="1007" spans="1:2" x14ac:dyDescent="0.3">
      <c r="A1007">
        <v>10.050000000000001</v>
      </c>
      <c r="B1007">
        <v>4061.7191259656256</v>
      </c>
    </row>
    <row r="1008" spans="1:2" x14ac:dyDescent="0.3">
      <c r="A1008">
        <v>10.06</v>
      </c>
      <c r="B1008">
        <v>4064.784469050318</v>
      </c>
    </row>
    <row r="1009" spans="1:2" x14ac:dyDescent="0.3">
      <c r="A1009">
        <v>10.07</v>
      </c>
      <c r="B1009">
        <v>4067.845699967545</v>
      </c>
    </row>
    <row r="1010" spans="1:2" x14ac:dyDescent="0.3">
      <c r="A1010">
        <v>10.08</v>
      </c>
      <c r="B1010">
        <v>4070.9028397363195</v>
      </c>
    </row>
    <row r="1011" spans="1:2" x14ac:dyDescent="0.3">
      <c r="A1011">
        <v>10.09</v>
      </c>
      <c r="B1011">
        <v>4073.9559094847446</v>
      </c>
    </row>
    <row r="1012" spans="1:2" x14ac:dyDescent="0.3">
      <c r="A1012">
        <v>10.1</v>
      </c>
      <c r="B1012">
        <v>4077.0049304499989</v>
      </c>
    </row>
    <row r="1013" spans="1:2" x14ac:dyDescent="0.3">
      <c r="A1013">
        <v>10.11</v>
      </c>
      <c r="B1013">
        <v>4080.0499239783458</v>
      </c>
    </row>
    <row r="1014" spans="1:2" x14ac:dyDescent="0.3">
      <c r="A1014">
        <v>10.119999999999999</v>
      </c>
      <c r="B1014">
        <v>4083.0909115251202</v>
      </c>
    </row>
    <row r="1015" spans="1:2" x14ac:dyDescent="0.3">
      <c r="A1015">
        <v>10.130000000000001</v>
      </c>
      <c r="B1015">
        <v>4086.1279146547445</v>
      </c>
    </row>
    <row r="1016" spans="1:2" x14ac:dyDescent="0.3">
      <c r="A1016">
        <v>10.14</v>
      </c>
      <c r="B1016">
        <v>4089.160955040722</v>
      </c>
    </row>
    <row r="1017" spans="1:2" x14ac:dyDescent="0.3">
      <c r="A1017">
        <v>10.15</v>
      </c>
      <c r="B1017">
        <v>4092.1900544656246</v>
      </c>
    </row>
    <row r="1018" spans="1:2" x14ac:dyDescent="0.3">
      <c r="A1018">
        <v>10.16</v>
      </c>
      <c r="B1018">
        <v>4095.2152348211212</v>
      </c>
    </row>
    <row r="1019" spans="1:2" x14ac:dyDescent="0.3">
      <c r="A1019">
        <v>10.17</v>
      </c>
      <c r="B1019">
        <v>4098.2365181079449</v>
      </c>
    </row>
    <row r="1020" spans="1:2" x14ac:dyDescent="0.3">
      <c r="A1020">
        <v>10.18</v>
      </c>
      <c r="B1020">
        <v>4101.253926435922</v>
      </c>
    </row>
    <row r="1021" spans="1:2" x14ac:dyDescent="0.3">
      <c r="A1021">
        <v>10.19</v>
      </c>
      <c r="B1021">
        <v>4104.2674820239426</v>
      </c>
    </row>
    <row r="1022" spans="1:2" x14ac:dyDescent="0.3">
      <c r="A1022">
        <v>10.199999999999999</v>
      </c>
      <c r="B1022">
        <v>4107.2772071999989</v>
      </c>
    </row>
    <row r="1023" spans="1:2" x14ac:dyDescent="0.3">
      <c r="A1023">
        <v>10.210000000000001</v>
      </c>
      <c r="B1023">
        <v>4110.283124401145</v>
      </c>
    </row>
    <row r="1024" spans="1:2" x14ac:dyDescent="0.3">
      <c r="A1024">
        <v>10.220000000000001</v>
      </c>
      <c r="B1024">
        <v>4113.2852561735181</v>
      </c>
    </row>
    <row r="1025" spans="1:2" x14ac:dyDescent="0.3">
      <c r="A1025">
        <v>10.23</v>
      </c>
      <c r="B1025">
        <v>4116.2836251723438</v>
      </c>
    </row>
    <row r="1026" spans="1:2" x14ac:dyDescent="0.3">
      <c r="A1026">
        <v>10.24</v>
      </c>
      <c r="B1026">
        <v>4119.2782541619172</v>
      </c>
    </row>
    <row r="1027" spans="1:2" x14ac:dyDescent="0.3">
      <c r="A1027">
        <v>10.25</v>
      </c>
      <c r="B1027">
        <v>4122.2691660156279</v>
      </c>
    </row>
    <row r="1028" spans="1:2" x14ac:dyDescent="0.3">
      <c r="A1028">
        <v>10.26</v>
      </c>
      <c r="B1028">
        <v>4125.2563837159205</v>
      </c>
    </row>
    <row r="1029" spans="1:2" x14ac:dyDescent="0.3">
      <c r="A1029">
        <v>10.27</v>
      </c>
      <c r="B1029">
        <v>4128.2399303543471</v>
      </c>
    </row>
    <row r="1030" spans="1:2" x14ac:dyDescent="0.3">
      <c r="A1030">
        <v>10.28</v>
      </c>
      <c r="B1030">
        <v>4131.2198291315217</v>
      </c>
    </row>
    <row r="1031" spans="1:2" x14ac:dyDescent="0.3">
      <c r="A1031">
        <v>10.29</v>
      </c>
      <c r="B1031">
        <v>4134.1961033571461</v>
      </c>
    </row>
    <row r="1032" spans="1:2" x14ac:dyDescent="0.3">
      <c r="A1032">
        <v>10.3</v>
      </c>
      <c r="B1032">
        <v>4137.1687764499984</v>
      </c>
    </row>
    <row r="1033" spans="1:2" x14ac:dyDescent="0.3">
      <c r="A1033">
        <v>10.31</v>
      </c>
      <c r="B1033">
        <v>4140.1378719379445</v>
      </c>
    </row>
    <row r="1034" spans="1:2" x14ac:dyDescent="0.3">
      <c r="A1034">
        <v>10.32</v>
      </c>
      <c r="B1034">
        <v>4143.1034134579204</v>
      </c>
    </row>
    <row r="1035" spans="1:2" x14ac:dyDescent="0.3">
      <c r="A1035">
        <v>10.33</v>
      </c>
      <c r="B1035">
        <v>4146.0654247559469</v>
      </c>
    </row>
    <row r="1036" spans="1:2" x14ac:dyDescent="0.3">
      <c r="A1036">
        <v>10.34</v>
      </c>
      <c r="B1036">
        <v>4149.0239296871214</v>
      </c>
    </row>
    <row r="1037" spans="1:2" x14ac:dyDescent="0.3">
      <c r="A1037">
        <v>10.35</v>
      </c>
      <c r="B1037">
        <v>4151.9789522156234</v>
      </c>
    </row>
    <row r="1038" spans="1:2" x14ac:dyDescent="0.3">
      <c r="A1038">
        <v>10.36</v>
      </c>
      <c r="B1038">
        <v>4154.9305164147218</v>
      </c>
    </row>
    <row r="1039" spans="1:2" x14ac:dyDescent="0.3">
      <c r="A1039">
        <v>10.37</v>
      </c>
      <c r="B1039">
        <v>4157.8786464667455</v>
      </c>
    </row>
    <row r="1040" spans="1:2" x14ac:dyDescent="0.3">
      <c r="A1040">
        <v>10.38</v>
      </c>
      <c r="B1040">
        <v>4160.8233666631195</v>
      </c>
    </row>
    <row r="1041" spans="1:2" x14ac:dyDescent="0.3">
      <c r="A1041">
        <v>10.39</v>
      </c>
      <c r="B1041">
        <v>4163.764701404345</v>
      </c>
    </row>
    <row r="1042" spans="1:2" x14ac:dyDescent="0.3">
      <c r="A1042">
        <v>10.4</v>
      </c>
      <c r="B1042">
        <v>4166.7026751999983</v>
      </c>
    </row>
    <row r="1043" spans="1:2" x14ac:dyDescent="0.3">
      <c r="A1043">
        <v>10.41</v>
      </c>
      <c r="B1043">
        <v>4169.6373126687449</v>
      </c>
    </row>
    <row r="1044" spans="1:2" x14ac:dyDescent="0.3">
      <c r="A1044">
        <v>10.42</v>
      </c>
      <c r="B1044">
        <v>4172.5686385383196</v>
      </c>
    </row>
    <row r="1045" spans="1:2" x14ac:dyDescent="0.3">
      <c r="A1045">
        <v>10.43</v>
      </c>
      <c r="B1045">
        <v>4175.496677645544</v>
      </c>
    </row>
    <row r="1046" spans="1:2" x14ac:dyDescent="0.3">
      <c r="A1046">
        <v>10.44</v>
      </c>
      <c r="B1046">
        <v>4178.4214549363169</v>
      </c>
    </row>
    <row r="1047" spans="1:2" x14ac:dyDescent="0.3">
      <c r="A1047">
        <v>10.45</v>
      </c>
      <c r="B1047">
        <v>4181.3429954656249</v>
      </c>
    </row>
    <row r="1048" spans="1:2" x14ac:dyDescent="0.3">
      <c r="A1048">
        <v>10.46</v>
      </c>
      <c r="B1048">
        <v>4184.2613243975238</v>
      </c>
    </row>
    <row r="1049" spans="1:2" x14ac:dyDescent="0.3">
      <c r="A1049">
        <v>10.47</v>
      </c>
      <c r="B1049">
        <v>4187.1764670051443</v>
      </c>
    </row>
    <row r="1050" spans="1:2" x14ac:dyDescent="0.3">
      <c r="A1050">
        <v>10.48</v>
      </c>
      <c r="B1050">
        <v>4190.0884486707173</v>
      </c>
    </row>
    <row r="1051" spans="1:2" x14ac:dyDescent="0.3">
      <c r="A1051">
        <v>10.49</v>
      </c>
      <c r="B1051">
        <v>4192.9972948855448</v>
      </c>
    </row>
    <row r="1052" spans="1:2" x14ac:dyDescent="0.3">
      <c r="A1052">
        <v>10.5</v>
      </c>
      <c r="B1052">
        <v>4195.9030312500017</v>
      </c>
    </row>
    <row r="1053" spans="1:2" x14ac:dyDescent="0.3">
      <c r="A1053">
        <v>10.51</v>
      </c>
      <c r="B1053">
        <v>4198.8056834735453</v>
      </c>
    </row>
    <row r="1054" spans="1:2" x14ac:dyDescent="0.3">
      <c r="A1054">
        <v>10.52</v>
      </c>
      <c r="B1054">
        <v>4201.70527737472</v>
      </c>
    </row>
    <row r="1055" spans="1:2" x14ac:dyDescent="0.3">
      <c r="A1055">
        <v>10.53</v>
      </c>
      <c r="B1055">
        <v>4204.6018388811444</v>
      </c>
    </row>
    <row r="1056" spans="1:2" x14ac:dyDescent="0.3">
      <c r="A1056">
        <v>10.54</v>
      </c>
      <c r="B1056">
        <v>4207.49539402952</v>
      </c>
    </row>
    <row r="1057" spans="1:2" x14ac:dyDescent="0.3">
      <c r="A1057">
        <v>10.55</v>
      </c>
      <c r="B1057">
        <v>4210.3859689656256</v>
      </c>
    </row>
    <row r="1058" spans="1:2" x14ac:dyDescent="0.3">
      <c r="A1058">
        <v>10.56</v>
      </c>
      <c r="B1058">
        <v>4213.2735899443205</v>
      </c>
    </row>
    <row r="1059" spans="1:2" x14ac:dyDescent="0.3">
      <c r="A1059">
        <v>10.57</v>
      </c>
      <c r="B1059">
        <v>4216.1582833295461</v>
      </c>
    </row>
    <row r="1060" spans="1:2" x14ac:dyDescent="0.3">
      <c r="A1060">
        <v>10.58</v>
      </c>
      <c r="B1060">
        <v>4219.0400755943219</v>
      </c>
    </row>
    <row r="1061" spans="1:2" x14ac:dyDescent="0.3">
      <c r="A1061">
        <v>10.59</v>
      </c>
      <c r="B1061">
        <v>4221.9189933207463</v>
      </c>
    </row>
    <row r="1062" spans="1:2" x14ac:dyDescent="0.3">
      <c r="A1062">
        <v>10.6</v>
      </c>
      <c r="B1062">
        <v>4224.7950632000011</v>
      </c>
    </row>
    <row r="1063" spans="1:2" x14ac:dyDescent="0.3">
      <c r="A1063">
        <v>10.61</v>
      </c>
      <c r="B1063">
        <v>4227.6683120323432</v>
      </c>
    </row>
    <row r="1064" spans="1:2" x14ac:dyDescent="0.3">
      <c r="A1064">
        <v>10.62</v>
      </c>
      <c r="B1064">
        <v>4230.5387667271189</v>
      </c>
    </row>
    <row r="1065" spans="1:2" x14ac:dyDescent="0.3">
      <c r="A1065">
        <v>10.63</v>
      </c>
      <c r="B1065">
        <v>4233.4064543027471</v>
      </c>
    </row>
    <row r="1066" spans="1:2" x14ac:dyDescent="0.3">
      <c r="A1066">
        <v>10.64</v>
      </c>
      <c r="B1066">
        <v>4236.2714018867246</v>
      </c>
    </row>
    <row r="1067" spans="1:2" x14ac:dyDescent="0.3">
      <c r="A1067">
        <v>10.65</v>
      </c>
      <c r="B1067">
        <v>4239.1336367156273</v>
      </c>
    </row>
    <row r="1068" spans="1:2" x14ac:dyDescent="0.3">
      <c r="A1068">
        <v>10.66</v>
      </c>
      <c r="B1068">
        <v>4241.9931861351206</v>
      </c>
    </row>
    <row r="1069" spans="1:2" x14ac:dyDescent="0.3">
      <c r="A1069">
        <v>10.67</v>
      </c>
      <c r="B1069">
        <v>4244.8500775999464</v>
      </c>
    </row>
    <row r="1070" spans="1:2" x14ac:dyDescent="0.3">
      <c r="A1070">
        <v>10.68</v>
      </c>
      <c r="B1070">
        <v>4247.7043386739197</v>
      </c>
    </row>
    <row r="1071" spans="1:2" x14ac:dyDescent="0.3">
      <c r="A1071">
        <v>10.69</v>
      </c>
      <c r="B1071">
        <v>4250.5559970299428</v>
      </c>
    </row>
    <row r="1072" spans="1:2" x14ac:dyDescent="0.3">
      <c r="A1072">
        <v>10.7</v>
      </c>
      <c r="B1072">
        <v>4253.4050804500002</v>
      </c>
    </row>
    <row r="1073" spans="1:2" x14ac:dyDescent="0.3">
      <c r="A1073">
        <v>10.71</v>
      </c>
      <c r="B1073">
        <v>4256.2516168251477</v>
      </c>
    </row>
    <row r="1074" spans="1:2" x14ac:dyDescent="0.3">
      <c r="A1074">
        <v>10.72</v>
      </c>
      <c r="B1074">
        <v>4259.0956341555211</v>
      </c>
    </row>
    <row r="1075" spans="1:2" x14ac:dyDescent="0.3">
      <c r="A1075">
        <v>10.73</v>
      </c>
      <c r="B1075">
        <v>4261.9371605503457</v>
      </c>
    </row>
    <row r="1076" spans="1:2" x14ac:dyDescent="0.3">
      <c r="A1076">
        <v>10.74</v>
      </c>
      <c r="B1076">
        <v>4264.7762242279205</v>
      </c>
    </row>
    <row r="1077" spans="1:2" x14ac:dyDescent="0.3">
      <c r="A1077">
        <v>10.75</v>
      </c>
      <c r="B1077">
        <v>4267.612853515624</v>
      </c>
    </row>
    <row r="1078" spans="1:2" x14ac:dyDescent="0.3">
      <c r="A1078">
        <v>10.76</v>
      </c>
      <c r="B1078">
        <v>4270.4470768499223</v>
      </c>
    </row>
    <row r="1079" spans="1:2" x14ac:dyDescent="0.3">
      <c r="A1079">
        <v>10.77</v>
      </c>
      <c r="B1079">
        <v>4273.2789227763433</v>
      </c>
    </row>
    <row r="1080" spans="1:2" x14ac:dyDescent="0.3">
      <c r="A1080">
        <v>10.78</v>
      </c>
      <c r="B1080">
        <v>4276.1084199495135</v>
      </c>
    </row>
    <row r="1081" spans="1:2" x14ac:dyDescent="0.3">
      <c r="A1081">
        <v>10.79</v>
      </c>
      <c r="B1081">
        <v>4278.9355971331488</v>
      </c>
    </row>
    <row r="1082" spans="1:2" x14ac:dyDescent="0.3">
      <c r="A1082">
        <v>10.8</v>
      </c>
      <c r="B1082">
        <v>4281.7604831999988</v>
      </c>
    </row>
    <row r="1083" spans="1:2" x14ac:dyDescent="0.3">
      <c r="A1083">
        <v>10.81</v>
      </c>
      <c r="B1083">
        <v>4284.5831071319481</v>
      </c>
    </row>
    <row r="1084" spans="1:2" x14ac:dyDescent="0.3">
      <c r="A1084">
        <v>10.82</v>
      </c>
      <c r="B1084">
        <v>4287.4034980199212</v>
      </c>
    </row>
    <row r="1085" spans="1:2" x14ac:dyDescent="0.3">
      <c r="A1085">
        <v>10.83</v>
      </c>
      <c r="B1085">
        <v>4290.2216850639452</v>
      </c>
    </row>
    <row r="1086" spans="1:2" x14ac:dyDescent="0.3">
      <c r="A1086">
        <v>10.84</v>
      </c>
      <c r="B1086">
        <v>4293.0376975731178</v>
      </c>
    </row>
    <row r="1087" spans="1:2" x14ac:dyDescent="0.3">
      <c r="A1087">
        <v>10.85</v>
      </c>
      <c r="B1087">
        <v>4295.8515649656256</v>
      </c>
    </row>
    <row r="1088" spans="1:2" x14ac:dyDescent="0.3">
      <c r="A1088">
        <v>10.86</v>
      </c>
      <c r="B1088">
        <v>4298.6633167687196</v>
      </c>
    </row>
    <row r="1089" spans="1:2" x14ac:dyDescent="0.3">
      <c r="A1089">
        <v>10.87</v>
      </c>
      <c r="B1089">
        <v>4301.4729826187422</v>
      </c>
    </row>
    <row r="1090" spans="1:2" x14ac:dyDescent="0.3">
      <c r="A1090">
        <v>10.88</v>
      </c>
      <c r="B1090">
        <v>4304.2805922611196</v>
      </c>
    </row>
    <row r="1091" spans="1:2" x14ac:dyDescent="0.3">
      <c r="A1091">
        <v>10.89</v>
      </c>
      <c r="B1091">
        <v>4307.0861755503438</v>
      </c>
    </row>
    <row r="1092" spans="1:2" x14ac:dyDescent="0.3">
      <c r="A1092">
        <v>10.9</v>
      </c>
      <c r="B1092">
        <v>4309.8897624500032</v>
      </c>
    </row>
    <row r="1093" spans="1:2" x14ac:dyDescent="0.3">
      <c r="A1093">
        <v>10.91</v>
      </c>
      <c r="B1093">
        <v>4312.6913830327485</v>
      </c>
    </row>
    <row r="1094" spans="1:2" x14ac:dyDescent="0.3">
      <c r="A1094">
        <v>10.92</v>
      </c>
      <c r="B1094">
        <v>4315.4910674803177</v>
      </c>
    </row>
    <row r="1095" spans="1:2" x14ac:dyDescent="0.3">
      <c r="A1095">
        <v>10.93</v>
      </c>
      <c r="B1095">
        <v>4318.2888460835475</v>
      </c>
    </row>
    <row r="1096" spans="1:2" x14ac:dyDescent="0.3">
      <c r="A1096">
        <v>10.94</v>
      </c>
      <c r="B1096">
        <v>4321.0847492423181</v>
      </c>
    </row>
    <row r="1097" spans="1:2" x14ac:dyDescent="0.3">
      <c r="A1097">
        <v>10.95</v>
      </c>
      <c r="B1097">
        <v>4323.878807465624</v>
      </c>
    </row>
    <row r="1098" spans="1:2" x14ac:dyDescent="0.3">
      <c r="A1098">
        <v>10.96</v>
      </c>
      <c r="B1098">
        <v>4326.6710513715188</v>
      </c>
    </row>
    <row r="1099" spans="1:2" x14ac:dyDescent="0.3">
      <c r="A1099">
        <v>10.97</v>
      </c>
      <c r="B1099">
        <v>4329.4615116871428</v>
      </c>
    </row>
    <row r="1100" spans="1:2" x14ac:dyDescent="0.3">
      <c r="A1100">
        <v>10.98</v>
      </c>
      <c r="B1100">
        <v>4332.2502192487218</v>
      </c>
    </row>
    <row r="1101" spans="1:2" x14ac:dyDescent="0.3">
      <c r="A1101">
        <v>10.99</v>
      </c>
      <c r="B1101">
        <v>4335.0372050015458</v>
      </c>
    </row>
    <row r="1102" spans="1:2" x14ac:dyDescent="0.3">
      <c r="A1102">
        <v>11</v>
      </c>
      <c r="B1102">
        <v>4337.8224999999993</v>
      </c>
    </row>
    <row r="1103" spans="1:2" x14ac:dyDescent="0.3">
      <c r="A1103">
        <v>11.01</v>
      </c>
      <c r="B1103">
        <v>4340.6061354075455</v>
      </c>
    </row>
    <row r="1104" spans="1:2" x14ac:dyDescent="0.3">
      <c r="A1104">
        <v>11.02</v>
      </c>
      <c r="B1104">
        <v>4343.3881424967203</v>
      </c>
    </row>
    <row r="1105" spans="1:2" x14ac:dyDescent="0.3">
      <c r="A1105">
        <v>11.03</v>
      </c>
      <c r="B1105">
        <v>4346.1685526491456</v>
      </c>
    </row>
    <row r="1106" spans="1:2" x14ac:dyDescent="0.3">
      <c r="A1106">
        <v>11.04</v>
      </c>
      <c r="B1106">
        <v>4348.9473973555196</v>
      </c>
    </row>
    <row r="1107" spans="1:2" x14ac:dyDescent="0.3">
      <c r="A1107">
        <v>11.05</v>
      </c>
      <c r="B1107">
        <v>4351.7247082156282</v>
      </c>
    </row>
    <row r="1108" spans="1:2" x14ac:dyDescent="0.3">
      <c r="A1108">
        <v>11.06</v>
      </c>
      <c r="B1108">
        <v>4354.5005169383203</v>
      </c>
    </row>
    <row r="1109" spans="1:2" x14ac:dyDescent="0.3">
      <c r="A1109">
        <v>11.07</v>
      </c>
      <c r="B1109">
        <v>4357.274855341544</v>
      </c>
    </row>
    <row r="1110" spans="1:2" x14ac:dyDescent="0.3">
      <c r="A1110">
        <v>11.08</v>
      </c>
      <c r="B1110">
        <v>4360.0477553523224</v>
      </c>
    </row>
    <row r="1111" spans="1:2" x14ac:dyDescent="0.3">
      <c r="A1111">
        <v>11.09</v>
      </c>
      <c r="B1111">
        <v>4362.8192490067458</v>
      </c>
    </row>
    <row r="1112" spans="1:2" x14ac:dyDescent="0.3">
      <c r="A1112">
        <v>11.1</v>
      </c>
      <c r="B1112">
        <v>4365.5893684500015</v>
      </c>
    </row>
    <row r="1113" spans="1:2" x14ac:dyDescent="0.3">
      <c r="A1113">
        <v>11.11</v>
      </c>
      <c r="B1113">
        <v>4368.3581459363459</v>
      </c>
    </row>
    <row r="1114" spans="1:2" x14ac:dyDescent="0.3">
      <c r="A1114">
        <v>11.12</v>
      </c>
      <c r="B1114">
        <v>4371.125613829121</v>
      </c>
    </row>
    <row r="1115" spans="1:2" x14ac:dyDescent="0.3">
      <c r="A1115">
        <v>11.13</v>
      </c>
      <c r="B1115">
        <v>4373.8918046007475</v>
      </c>
    </row>
    <row r="1116" spans="1:2" x14ac:dyDescent="0.3">
      <c r="A1116">
        <v>11.14</v>
      </c>
      <c r="B1116">
        <v>4376.6567508327171</v>
      </c>
    </row>
    <row r="1117" spans="1:2" x14ac:dyDescent="0.3">
      <c r="A1117">
        <v>11.15</v>
      </c>
      <c r="B1117">
        <v>4379.4204852156254</v>
      </c>
    </row>
    <row r="1118" spans="1:2" x14ac:dyDescent="0.3">
      <c r="A1118">
        <v>11.16</v>
      </c>
      <c r="B1118">
        <v>4382.1830405491201</v>
      </c>
    </row>
    <row r="1119" spans="1:2" x14ac:dyDescent="0.3">
      <c r="A1119">
        <v>11.17</v>
      </c>
      <c r="B1119">
        <v>4384.9444497419445</v>
      </c>
    </row>
    <row r="1120" spans="1:2" x14ac:dyDescent="0.3">
      <c r="A1120">
        <v>11.18</v>
      </c>
      <c r="B1120">
        <v>4387.7047458119205</v>
      </c>
    </row>
    <row r="1121" spans="1:2" x14ac:dyDescent="0.3">
      <c r="A1121">
        <v>11.19</v>
      </c>
      <c r="B1121">
        <v>4390.4639618859428</v>
      </c>
    </row>
    <row r="1122" spans="1:2" x14ac:dyDescent="0.3">
      <c r="A1122">
        <v>11.2</v>
      </c>
      <c r="B1122">
        <v>4393.2221312000011</v>
      </c>
    </row>
    <row r="1123" spans="1:2" x14ac:dyDescent="0.3">
      <c r="A1123">
        <v>11.21</v>
      </c>
      <c r="B1123">
        <v>4395.9792870991469</v>
      </c>
    </row>
    <row r="1124" spans="1:2" x14ac:dyDescent="0.3">
      <c r="A1124">
        <v>11.22</v>
      </c>
      <c r="B1124">
        <v>4398.7354630375203</v>
      </c>
    </row>
    <row r="1125" spans="1:2" x14ac:dyDescent="0.3">
      <c r="A1125">
        <v>11.23</v>
      </c>
      <c r="B1125">
        <v>4401.4906925783453</v>
      </c>
    </row>
    <row r="1126" spans="1:2" x14ac:dyDescent="0.3">
      <c r="A1126">
        <v>11.24</v>
      </c>
      <c r="B1126">
        <v>4404.2450093939242</v>
      </c>
    </row>
    <row r="1127" spans="1:2" x14ac:dyDescent="0.3">
      <c r="A1127">
        <v>11.25</v>
      </c>
      <c r="B1127">
        <v>4406.9984472656251</v>
      </c>
    </row>
    <row r="1128" spans="1:2" x14ac:dyDescent="0.3">
      <c r="A1128">
        <v>11.26</v>
      </c>
      <c r="B1128">
        <v>4409.7510400839201</v>
      </c>
    </row>
    <row r="1129" spans="1:2" x14ac:dyDescent="0.3">
      <c r="A1129">
        <v>11.27</v>
      </c>
      <c r="B1129">
        <v>4412.5028218483458</v>
      </c>
    </row>
    <row r="1130" spans="1:2" x14ac:dyDescent="0.3">
      <c r="A1130">
        <v>11.28</v>
      </c>
      <c r="B1130">
        <v>4415.2538266675238</v>
      </c>
    </row>
    <row r="1131" spans="1:2" x14ac:dyDescent="0.3">
      <c r="A1131">
        <v>11.29</v>
      </c>
      <c r="B1131">
        <v>4418.0040887591467</v>
      </c>
    </row>
    <row r="1132" spans="1:2" x14ac:dyDescent="0.3">
      <c r="A1132">
        <v>11.3</v>
      </c>
      <c r="B1132">
        <v>4420.7536424500022</v>
      </c>
    </row>
    <row r="1133" spans="1:2" x14ac:dyDescent="0.3">
      <c r="A1133">
        <v>11.31</v>
      </c>
      <c r="B1133">
        <v>4423.5025221759433</v>
      </c>
    </row>
    <row r="1134" spans="1:2" x14ac:dyDescent="0.3">
      <c r="A1134">
        <v>11.32</v>
      </c>
      <c r="B1134">
        <v>4426.2507624819182</v>
      </c>
    </row>
    <row r="1135" spans="1:2" x14ac:dyDescent="0.3">
      <c r="A1135">
        <v>11.33</v>
      </c>
      <c r="B1135">
        <v>4428.9983980219458</v>
      </c>
    </row>
    <row r="1136" spans="1:2" x14ac:dyDescent="0.3">
      <c r="A1136">
        <v>11.34</v>
      </c>
      <c r="B1136">
        <v>4431.7454635591166</v>
      </c>
    </row>
    <row r="1137" spans="1:2" x14ac:dyDescent="0.3">
      <c r="A1137">
        <v>11.35</v>
      </c>
      <c r="B1137">
        <v>4434.4919939656284</v>
      </c>
    </row>
    <row r="1138" spans="1:2" x14ac:dyDescent="0.3">
      <c r="A1138">
        <v>11.36</v>
      </c>
      <c r="B1138">
        <v>4437.2380242227191</v>
      </c>
    </row>
    <row r="1139" spans="1:2" x14ac:dyDescent="0.3">
      <c r="A1139">
        <v>11.37</v>
      </c>
      <c r="B1139">
        <v>4439.9835894207445</v>
      </c>
    </row>
    <row r="1140" spans="1:2" x14ac:dyDescent="0.3">
      <c r="A1140">
        <v>11.38</v>
      </c>
      <c r="B1140">
        <v>4442.728724759123</v>
      </c>
    </row>
    <row r="1141" spans="1:2" x14ac:dyDescent="0.3">
      <c r="A1141">
        <v>11.39</v>
      </c>
      <c r="B1141">
        <v>4445.4734655463453</v>
      </c>
    </row>
    <row r="1142" spans="1:2" x14ac:dyDescent="0.3">
      <c r="A1142">
        <v>11.4</v>
      </c>
      <c r="B1142">
        <v>4448.2178472000005</v>
      </c>
    </row>
    <row r="1143" spans="1:2" x14ac:dyDescent="0.3">
      <c r="A1143">
        <v>11.41</v>
      </c>
      <c r="B1143">
        <v>4450.9619052467451</v>
      </c>
    </row>
    <row r="1144" spans="1:2" x14ac:dyDescent="0.3">
      <c r="A1144">
        <v>11.42</v>
      </c>
      <c r="B1144">
        <v>4453.7056753223178</v>
      </c>
    </row>
    <row r="1145" spans="1:2" x14ac:dyDescent="0.3">
      <c r="A1145">
        <v>11.43</v>
      </c>
      <c r="B1145">
        <v>4456.4491931715465</v>
      </c>
    </row>
    <row r="1146" spans="1:2" x14ac:dyDescent="0.3">
      <c r="A1146">
        <v>11.44</v>
      </c>
      <c r="B1146">
        <v>4459.1924946483214</v>
      </c>
    </row>
    <row r="1147" spans="1:2" x14ac:dyDescent="0.3">
      <c r="A1147">
        <v>11.45</v>
      </c>
      <c r="B1147">
        <v>4461.935615715629</v>
      </c>
    </row>
    <row r="1148" spans="1:2" x14ac:dyDescent="0.3">
      <c r="A1148">
        <v>11.46</v>
      </c>
      <c r="B1148">
        <v>4464.6785924455198</v>
      </c>
    </row>
    <row r="1149" spans="1:2" x14ac:dyDescent="0.3">
      <c r="A1149">
        <v>11.47</v>
      </c>
      <c r="B1149">
        <v>4467.4214610191411</v>
      </c>
    </row>
    <row r="1150" spans="1:2" x14ac:dyDescent="0.3">
      <c r="A1150">
        <v>11.48</v>
      </c>
      <c r="B1150">
        <v>4470.1642577267194</v>
      </c>
    </row>
    <row r="1151" spans="1:2" x14ac:dyDescent="0.3">
      <c r="A1151">
        <v>11.49</v>
      </c>
      <c r="B1151">
        <v>4472.9070189675494</v>
      </c>
    </row>
    <row r="1152" spans="1:2" x14ac:dyDescent="0.3">
      <c r="A1152">
        <v>11.5</v>
      </c>
      <c r="B1152">
        <v>4475.6497812500047</v>
      </c>
    </row>
    <row r="1153" spans="1:2" x14ac:dyDescent="0.3">
      <c r="A1153">
        <v>11.51</v>
      </c>
      <c r="B1153">
        <v>4478.3925811915442</v>
      </c>
    </row>
    <row r="1154" spans="1:2" x14ac:dyDescent="0.3">
      <c r="A1154">
        <v>11.52</v>
      </c>
      <c r="B1154">
        <v>4481.1354555187199</v>
      </c>
    </row>
    <row r="1155" spans="1:2" x14ac:dyDescent="0.3">
      <c r="A1155">
        <v>11.53</v>
      </c>
      <c r="B1155">
        <v>4483.8784410671442</v>
      </c>
    </row>
    <row r="1156" spans="1:2" x14ac:dyDescent="0.3">
      <c r="A1156">
        <v>11.54</v>
      </c>
      <c r="B1156">
        <v>4486.6215747815168</v>
      </c>
    </row>
    <row r="1157" spans="1:2" x14ac:dyDescent="0.3">
      <c r="A1157">
        <v>11.55</v>
      </c>
      <c r="B1157">
        <v>4489.3648937156213</v>
      </c>
    </row>
    <row r="1158" spans="1:2" x14ac:dyDescent="0.3">
      <c r="A1158">
        <v>11.56</v>
      </c>
      <c r="B1158">
        <v>4492.1084350323199</v>
      </c>
    </row>
    <row r="1159" spans="1:2" x14ac:dyDescent="0.3">
      <c r="A1159">
        <v>11.57</v>
      </c>
      <c r="B1159">
        <v>4494.852236003544</v>
      </c>
    </row>
    <row r="1160" spans="1:2" x14ac:dyDescent="0.3">
      <c r="A1160">
        <v>11.58</v>
      </c>
      <c r="B1160">
        <v>4497.596334010319</v>
      </c>
    </row>
    <row r="1161" spans="1:2" x14ac:dyDescent="0.3">
      <c r="A1161">
        <v>11.59</v>
      </c>
      <c r="B1161">
        <v>4500.3407665427439</v>
      </c>
    </row>
    <row r="1162" spans="1:2" x14ac:dyDescent="0.3">
      <c r="A1162">
        <v>11.6</v>
      </c>
      <c r="B1162">
        <v>4503.0855712000057</v>
      </c>
    </row>
    <row r="1163" spans="1:2" x14ac:dyDescent="0.3">
      <c r="A1163">
        <v>11.61</v>
      </c>
      <c r="B1163">
        <v>4505.8307856903475</v>
      </c>
    </row>
    <row r="1164" spans="1:2" x14ac:dyDescent="0.3">
      <c r="A1164">
        <v>11.62</v>
      </c>
      <c r="B1164">
        <v>4508.5764478311203</v>
      </c>
    </row>
    <row r="1165" spans="1:2" x14ac:dyDescent="0.3">
      <c r="A1165">
        <v>11.63</v>
      </c>
      <c r="B1165">
        <v>4511.3225955487442</v>
      </c>
    </row>
    <row r="1166" spans="1:2" x14ac:dyDescent="0.3">
      <c r="A1166">
        <v>11.64</v>
      </c>
      <c r="B1166">
        <v>4514.0692668787224</v>
      </c>
    </row>
    <row r="1167" spans="1:2" x14ac:dyDescent="0.3">
      <c r="A1167">
        <v>11.65</v>
      </c>
      <c r="B1167">
        <v>4516.8164999656274</v>
      </c>
    </row>
    <row r="1168" spans="1:2" x14ac:dyDescent="0.3">
      <c r="A1168">
        <v>11.66</v>
      </c>
      <c r="B1168">
        <v>4519.564333063121</v>
      </c>
    </row>
    <row r="1169" spans="1:2" x14ac:dyDescent="0.3">
      <c r="A1169">
        <v>11.67</v>
      </c>
      <c r="B1169">
        <v>4522.3128045339454</v>
      </c>
    </row>
    <row r="1170" spans="1:2" x14ac:dyDescent="0.3">
      <c r="A1170">
        <v>11.68</v>
      </c>
      <c r="B1170">
        <v>4525.0619528499174</v>
      </c>
    </row>
    <row r="1171" spans="1:2" x14ac:dyDescent="0.3">
      <c r="A1171">
        <v>11.69</v>
      </c>
      <c r="B1171">
        <v>4527.8118165919441</v>
      </c>
    </row>
    <row r="1172" spans="1:2" x14ac:dyDescent="0.3">
      <c r="A1172">
        <v>11.7</v>
      </c>
      <c r="B1172">
        <v>4530.5624344499956</v>
      </c>
    </row>
    <row r="1173" spans="1:2" x14ac:dyDescent="0.3">
      <c r="A1173">
        <v>11.71</v>
      </c>
      <c r="B1173">
        <v>4533.313845223146</v>
      </c>
    </row>
    <row r="1174" spans="1:2" x14ac:dyDescent="0.3">
      <c r="A1174">
        <v>11.72</v>
      </c>
      <c r="B1174">
        <v>4536.0660878195204</v>
      </c>
    </row>
    <row r="1175" spans="1:2" x14ac:dyDescent="0.3">
      <c r="A1175">
        <v>11.73</v>
      </c>
      <c r="B1175">
        <v>4538.8192012563477</v>
      </c>
    </row>
    <row r="1176" spans="1:2" x14ac:dyDescent="0.3">
      <c r="A1176">
        <v>11.74</v>
      </c>
      <c r="B1176">
        <v>4541.5732246599227</v>
      </c>
    </row>
    <row r="1177" spans="1:2" x14ac:dyDescent="0.3">
      <c r="A1177">
        <v>11.75</v>
      </c>
      <c r="B1177">
        <v>4544.328197265625</v>
      </c>
    </row>
    <row r="1178" spans="1:2" x14ac:dyDescent="0.3">
      <c r="A1178">
        <v>11.76</v>
      </c>
      <c r="B1178">
        <v>4547.0841584179179</v>
      </c>
    </row>
    <row r="1179" spans="1:2" x14ac:dyDescent="0.3">
      <c r="A1179">
        <v>11.77</v>
      </c>
      <c r="B1179">
        <v>4549.8411475703451</v>
      </c>
    </row>
    <row r="1180" spans="1:2" x14ac:dyDescent="0.3">
      <c r="A1180">
        <v>11.78</v>
      </c>
      <c r="B1180">
        <v>4552.5992042855196</v>
      </c>
    </row>
    <row r="1181" spans="1:2" x14ac:dyDescent="0.3">
      <c r="A1181">
        <v>11.79</v>
      </c>
      <c r="B1181">
        <v>4555.3583682351455</v>
      </c>
    </row>
    <row r="1182" spans="1:2" x14ac:dyDescent="0.3">
      <c r="A1182">
        <v>11.8</v>
      </c>
      <c r="B1182">
        <v>4558.118679199999</v>
      </c>
    </row>
    <row r="1183" spans="1:2" x14ac:dyDescent="0.3">
      <c r="A1183">
        <v>11.81</v>
      </c>
      <c r="B1183">
        <v>4560.8801770699429</v>
      </c>
    </row>
    <row r="1184" spans="1:2" x14ac:dyDescent="0.3">
      <c r="A1184">
        <v>11.82</v>
      </c>
      <c r="B1184">
        <v>4563.6429018439203</v>
      </c>
    </row>
    <row r="1185" spans="1:2" x14ac:dyDescent="0.3">
      <c r="A1185">
        <v>11.83</v>
      </c>
      <c r="B1185">
        <v>4566.4068936299454</v>
      </c>
    </row>
    <row r="1186" spans="1:2" x14ac:dyDescent="0.3">
      <c r="A1186">
        <v>11.84</v>
      </c>
      <c r="B1186">
        <v>4569.1721926451219</v>
      </c>
    </row>
    <row r="1187" spans="1:2" x14ac:dyDescent="0.3">
      <c r="A1187">
        <v>11.85</v>
      </c>
      <c r="B1187">
        <v>4571.9388392156225</v>
      </c>
    </row>
    <row r="1188" spans="1:2" x14ac:dyDescent="0.3">
      <c r="A1188">
        <v>11.86</v>
      </c>
      <c r="B1188">
        <v>4574.7068737767204</v>
      </c>
    </row>
    <row r="1189" spans="1:2" x14ac:dyDescent="0.3">
      <c r="A1189">
        <v>11.87</v>
      </c>
      <c r="B1189">
        <v>4577.476336872749</v>
      </c>
    </row>
    <row r="1190" spans="1:2" x14ac:dyDescent="0.3">
      <c r="A1190">
        <v>11.88</v>
      </c>
      <c r="B1190">
        <v>4580.2472691571184</v>
      </c>
    </row>
    <row r="1191" spans="1:2" x14ac:dyDescent="0.3">
      <c r="A1191">
        <v>11.89</v>
      </c>
      <c r="B1191">
        <v>4583.0197113923459</v>
      </c>
    </row>
    <row r="1192" spans="1:2" x14ac:dyDescent="0.3">
      <c r="A1192">
        <v>11.9</v>
      </c>
      <c r="B1192">
        <v>4585.7937044500013</v>
      </c>
    </row>
    <row r="1193" spans="1:2" x14ac:dyDescent="0.3">
      <c r="A1193">
        <v>11.91</v>
      </c>
      <c r="B1193">
        <v>4588.5692893107462</v>
      </c>
    </row>
    <row r="1194" spans="1:2" x14ac:dyDescent="0.3">
      <c r="A1194">
        <v>11.92</v>
      </c>
      <c r="B1194">
        <v>4591.3465070643206</v>
      </c>
    </row>
    <row r="1195" spans="1:2" x14ac:dyDescent="0.3">
      <c r="A1195">
        <v>11.93</v>
      </c>
      <c r="B1195">
        <v>4594.125398909543</v>
      </c>
    </row>
    <row r="1196" spans="1:2" x14ac:dyDescent="0.3">
      <c r="A1196">
        <v>11.94</v>
      </c>
      <c r="B1196">
        <v>4596.9060061543178</v>
      </c>
    </row>
    <row r="1197" spans="1:2" x14ac:dyDescent="0.3">
      <c r="A1197">
        <v>11.95</v>
      </c>
      <c r="B1197">
        <v>4599.6883702156201</v>
      </c>
    </row>
    <row r="1198" spans="1:2" x14ac:dyDescent="0.3">
      <c r="A1198">
        <v>11.96</v>
      </c>
      <c r="B1198">
        <v>4602.472532619523</v>
      </c>
    </row>
    <row r="1199" spans="1:2" x14ac:dyDescent="0.3">
      <c r="A1199">
        <v>11.97</v>
      </c>
      <c r="B1199">
        <v>4605.258535001145</v>
      </c>
    </row>
    <row r="1200" spans="1:2" x14ac:dyDescent="0.3">
      <c r="A1200">
        <v>11.98</v>
      </c>
      <c r="B1200">
        <v>4608.0464191047231</v>
      </c>
    </row>
    <row r="1201" spans="1:2" x14ac:dyDescent="0.3">
      <c r="A1201">
        <v>11.99</v>
      </c>
      <c r="B1201">
        <v>4610.8362267835419</v>
      </c>
    </row>
    <row r="1202" spans="1:2" x14ac:dyDescent="0.3">
      <c r="A1202">
        <v>12</v>
      </c>
      <c r="B1202">
        <v>4613.6280000000024</v>
      </c>
    </row>
    <row r="1203" spans="1:2" x14ac:dyDescent="0.3">
      <c r="A1203">
        <v>12.01</v>
      </c>
      <c r="B1203">
        <v>4616.4217808255416</v>
      </c>
    </row>
    <row r="1204" spans="1:2" x14ac:dyDescent="0.3">
      <c r="A1204">
        <v>12.02</v>
      </c>
      <c r="B1204">
        <v>4619.2176114407221</v>
      </c>
    </row>
    <row r="1205" spans="1:2" x14ac:dyDescent="0.3">
      <c r="A1205">
        <v>12.03</v>
      </c>
      <c r="B1205">
        <v>4622.0155341351428</v>
      </c>
    </row>
    <row r="1206" spans="1:2" x14ac:dyDescent="0.3">
      <c r="A1206">
        <v>12.04</v>
      </c>
      <c r="B1206">
        <v>4624.8155913075198</v>
      </c>
    </row>
    <row r="1207" spans="1:2" x14ac:dyDescent="0.3">
      <c r="A1207">
        <v>12.05</v>
      </c>
      <c r="B1207">
        <v>4627.6178254656234</v>
      </c>
    </row>
    <row r="1208" spans="1:2" x14ac:dyDescent="0.3">
      <c r="A1208">
        <v>12.06</v>
      </c>
      <c r="B1208">
        <v>4630.4222792263181</v>
      </c>
    </row>
    <row r="1209" spans="1:2" x14ac:dyDescent="0.3">
      <c r="A1209">
        <v>12.07</v>
      </c>
      <c r="B1209">
        <v>4633.2289953155414</v>
      </c>
    </row>
    <row r="1210" spans="1:2" x14ac:dyDescent="0.3">
      <c r="A1210">
        <v>12.08</v>
      </c>
      <c r="B1210">
        <v>4636.0380165683218</v>
      </c>
    </row>
    <row r="1211" spans="1:2" x14ac:dyDescent="0.3">
      <c r="A1211">
        <v>12.09</v>
      </c>
      <c r="B1211">
        <v>4638.8493859287482</v>
      </c>
    </row>
    <row r="1212" spans="1:2" x14ac:dyDescent="0.3">
      <c r="A1212">
        <v>12.1</v>
      </c>
      <c r="B1212">
        <v>4641.6631464500042</v>
      </c>
    </row>
    <row r="1213" spans="1:2" x14ac:dyDescent="0.3">
      <c r="A1213">
        <v>12.11</v>
      </c>
      <c r="B1213">
        <v>4644.4793412943509</v>
      </c>
    </row>
    <row r="1214" spans="1:2" x14ac:dyDescent="0.3">
      <c r="A1214">
        <v>12.12</v>
      </c>
      <c r="B1214">
        <v>4647.2980137331197</v>
      </c>
    </row>
    <row r="1215" spans="1:2" x14ac:dyDescent="0.3">
      <c r="A1215">
        <v>12.13</v>
      </c>
      <c r="B1215">
        <v>4650.1192071467458</v>
      </c>
    </row>
    <row r="1216" spans="1:2" x14ac:dyDescent="0.3">
      <c r="A1216">
        <v>12.14</v>
      </c>
      <c r="B1216">
        <v>4652.9429650247175</v>
      </c>
    </row>
    <row r="1217" spans="1:2" x14ac:dyDescent="0.3">
      <c r="A1217">
        <v>12.15</v>
      </c>
      <c r="B1217">
        <v>4655.7693309656215</v>
      </c>
    </row>
    <row r="1218" spans="1:2" x14ac:dyDescent="0.3">
      <c r="A1218">
        <v>12.16</v>
      </c>
      <c r="B1218">
        <v>4658.5983486771138</v>
      </c>
    </row>
    <row r="1219" spans="1:2" x14ac:dyDescent="0.3">
      <c r="A1219">
        <v>12.17</v>
      </c>
      <c r="B1219">
        <v>4661.430061975946</v>
      </c>
    </row>
    <row r="1220" spans="1:2" x14ac:dyDescent="0.3">
      <c r="A1220">
        <v>12.18</v>
      </c>
      <c r="B1220">
        <v>4664.2645147879193</v>
      </c>
    </row>
    <row r="1221" spans="1:2" x14ac:dyDescent="0.3">
      <c r="A1221">
        <v>12.19</v>
      </c>
      <c r="B1221">
        <v>4667.1017511479458</v>
      </c>
    </row>
    <row r="1222" spans="1:2" x14ac:dyDescent="0.3">
      <c r="A1222">
        <v>12.2</v>
      </c>
      <c r="B1222">
        <v>4669.9418152000035</v>
      </c>
    </row>
    <row r="1223" spans="1:2" x14ac:dyDescent="0.3">
      <c r="A1223">
        <v>12.21</v>
      </c>
      <c r="B1223">
        <v>4672.7847511971504</v>
      </c>
    </row>
    <row r="1224" spans="1:2" x14ac:dyDescent="0.3">
      <c r="A1224">
        <v>12.22</v>
      </c>
      <c r="B1224">
        <v>4675.6306035015223</v>
      </c>
    </row>
    <row r="1225" spans="1:2" x14ac:dyDescent="0.3">
      <c r="A1225">
        <v>12.23</v>
      </c>
      <c r="B1225">
        <v>4678.4794165843432</v>
      </c>
    </row>
    <row r="1226" spans="1:2" x14ac:dyDescent="0.3">
      <c r="A1226">
        <v>12.24</v>
      </c>
      <c r="B1226">
        <v>4681.3312350259193</v>
      </c>
    </row>
    <row r="1227" spans="1:2" x14ac:dyDescent="0.3">
      <c r="A1227">
        <v>12.25</v>
      </c>
      <c r="B1227">
        <v>4684.1861035156244</v>
      </c>
    </row>
    <row r="1228" spans="1:2" x14ac:dyDescent="0.3">
      <c r="A1228">
        <v>12.26</v>
      </c>
      <c r="B1228">
        <v>4687.0440668519232</v>
      </c>
    </row>
    <row r="1229" spans="1:2" x14ac:dyDescent="0.3">
      <c r="A1229">
        <v>12.27</v>
      </c>
      <c r="B1229">
        <v>4689.9051699423462</v>
      </c>
    </row>
    <row r="1230" spans="1:2" x14ac:dyDescent="0.3">
      <c r="A1230">
        <v>12.28</v>
      </c>
      <c r="B1230">
        <v>4692.7694578035243</v>
      </c>
    </row>
    <row r="1231" spans="1:2" x14ac:dyDescent="0.3">
      <c r="A1231">
        <v>12.29</v>
      </c>
      <c r="B1231">
        <v>4695.6369755611449</v>
      </c>
    </row>
    <row r="1232" spans="1:2" x14ac:dyDescent="0.3">
      <c r="A1232">
        <v>12.3</v>
      </c>
      <c r="B1232">
        <v>4698.5077684500011</v>
      </c>
    </row>
    <row r="1233" spans="1:2" x14ac:dyDescent="0.3">
      <c r="A1233">
        <v>12.31</v>
      </c>
      <c r="B1233">
        <v>4701.3818818139443</v>
      </c>
    </row>
    <row r="1234" spans="1:2" x14ac:dyDescent="0.3">
      <c r="A1234">
        <v>12.32</v>
      </c>
      <c r="B1234">
        <v>4704.2593611059146</v>
      </c>
    </row>
    <row r="1235" spans="1:2" x14ac:dyDescent="0.3">
      <c r="A1235">
        <v>12.33</v>
      </c>
      <c r="B1235">
        <v>4707.1402518879404</v>
      </c>
    </row>
    <row r="1236" spans="1:2" x14ac:dyDescent="0.3">
      <c r="A1236">
        <v>12.34</v>
      </c>
      <c r="B1236">
        <v>4710.0245998311211</v>
      </c>
    </row>
    <row r="1237" spans="1:2" x14ac:dyDescent="0.3">
      <c r="A1237">
        <v>12.35</v>
      </c>
      <c r="B1237">
        <v>4712.9124507156239</v>
      </c>
    </row>
    <row r="1238" spans="1:2" x14ac:dyDescent="0.3">
      <c r="A1238">
        <v>12.36</v>
      </c>
      <c r="B1238">
        <v>4715.8038504307251</v>
      </c>
    </row>
    <row r="1239" spans="1:2" x14ac:dyDescent="0.3">
      <c r="A1239">
        <v>12.37</v>
      </c>
      <c r="B1239">
        <v>4718.6988449747487</v>
      </c>
    </row>
    <row r="1240" spans="1:2" x14ac:dyDescent="0.3">
      <c r="A1240">
        <v>12.38</v>
      </c>
      <c r="B1240">
        <v>4721.5974804551215</v>
      </c>
    </row>
    <row r="1241" spans="1:2" x14ac:dyDescent="0.3">
      <c r="A1241">
        <v>12.39</v>
      </c>
      <c r="B1241">
        <v>4724.4998030883417</v>
      </c>
    </row>
    <row r="1242" spans="1:2" x14ac:dyDescent="0.3">
      <c r="A1242">
        <v>12.4</v>
      </c>
      <c r="B1242">
        <v>4727.4058592000001</v>
      </c>
    </row>
    <row r="1243" spans="1:2" x14ac:dyDescent="0.3">
      <c r="A1243">
        <v>12.41</v>
      </c>
      <c r="B1243">
        <v>4730.3156952247427</v>
      </c>
    </row>
    <row r="1244" spans="1:2" x14ac:dyDescent="0.3">
      <c r="A1244">
        <v>12.42</v>
      </c>
      <c r="B1244">
        <v>4733.229357706321</v>
      </c>
    </row>
    <row r="1245" spans="1:2" x14ac:dyDescent="0.3">
      <c r="A1245">
        <v>12.43</v>
      </c>
      <c r="B1245">
        <v>4736.1468932975458</v>
      </c>
    </row>
    <row r="1246" spans="1:2" x14ac:dyDescent="0.3">
      <c r="A1246">
        <v>12.44</v>
      </c>
      <c r="B1246">
        <v>4739.0683487603173</v>
      </c>
    </row>
    <row r="1247" spans="1:2" x14ac:dyDescent="0.3">
      <c r="A1247">
        <v>12.45</v>
      </c>
      <c r="B1247">
        <v>4741.9937709656251</v>
      </c>
    </row>
    <row r="1248" spans="1:2" x14ac:dyDescent="0.3">
      <c r="A1248">
        <v>12.46</v>
      </c>
      <c r="B1248">
        <v>4744.9232068935207</v>
      </c>
    </row>
    <row r="1249" spans="1:2" x14ac:dyDescent="0.3">
      <c r="A1249">
        <v>12.47</v>
      </c>
      <c r="B1249">
        <v>4747.8567036331469</v>
      </c>
    </row>
    <row r="1250" spans="1:2" x14ac:dyDescent="0.3">
      <c r="A1250">
        <v>12.48</v>
      </c>
      <c r="B1250">
        <v>4750.7943083827204</v>
      </c>
    </row>
    <row r="1251" spans="1:2" x14ac:dyDescent="0.3">
      <c r="A1251">
        <v>12.49</v>
      </c>
      <c r="B1251">
        <v>4753.7360684495507</v>
      </c>
    </row>
    <row r="1252" spans="1:2" x14ac:dyDescent="0.3">
      <c r="A1252">
        <v>12.5</v>
      </c>
      <c r="B1252">
        <v>4756.6820312500004</v>
      </c>
    </row>
    <row r="1253" spans="1:2" x14ac:dyDescent="0.3">
      <c r="A1253">
        <v>12.51</v>
      </c>
      <c r="B1253">
        <v>4759.6322443095451</v>
      </c>
    </row>
    <row r="1254" spans="1:2" x14ac:dyDescent="0.3">
      <c r="A1254">
        <v>12.52</v>
      </c>
      <c r="B1254">
        <v>4762.5867552627187</v>
      </c>
    </row>
    <row r="1255" spans="1:2" x14ac:dyDescent="0.3">
      <c r="A1255">
        <v>12.53</v>
      </c>
      <c r="B1255">
        <v>4765.5456118531438</v>
      </c>
    </row>
    <row r="1256" spans="1:2" x14ac:dyDescent="0.3">
      <c r="A1256">
        <v>12.54</v>
      </c>
      <c r="B1256">
        <v>4768.5088619335165</v>
      </c>
    </row>
    <row r="1257" spans="1:2" x14ac:dyDescent="0.3">
      <c r="A1257">
        <v>12.55</v>
      </c>
      <c r="B1257">
        <v>4771.4765534656262</v>
      </c>
    </row>
    <row r="1258" spans="1:2" x14ac:dyDescent="0.3">
      <c r="A1258">
        <v>12.56</v>
      </c>
      <c r="B1258">
        <v>4774.4487345203224</v>
      </c>
    </row>
    <row r="1259" spans="1:2" x14ac:dyDescent="0.3">
      <c r="A1259">
        <v>12.57</v>
      </c>
      <c r="B1259">
        <v>4777.4254532775458</v>
      </c>
    </row>
    <row r="1260" spans="1:2" x14ac:dyDescent="0.3">
      <c r="A1260">
        <v>12.58</v>
      </c>
      <c r="B1260">
        <v>4780.4067580263245</v>
      </c>
    </row>
    <row r="1261" spans="1:2" x14ac:dyDescent="0.3">
      <c r="A1261">
        <v>12.59</v>
      </c>
      <c r="B1261">
        <v>4783.3926971647461</v>
      </c>
    </row>
    <row r="1262" spans="1:2" x14ac:dyDescent="0.3">
      <c r="A1262">
        <v>12.6</v>
      </c>
      <c r="B1262">
        <v>4786.383319200002</v>
      </c>
    </row>
    <row r="1263" spans="1:2" x14ac:dyDescent="0.3">
      <c r="A1263">
        <v>12.61</v>
      </c>
      <c r="B1263">
        <v>4789.3786727483439</v>
      </c>
    </row>
    <row r="1264" spans="1:2" x14ac:dyDescent="0.3">
      <c r="A1264">
        <v>12.62</v>
      </c>
      <c r="B1264">
        <v>4792.3788065351182</v>
      </c>
    </row>
    <row r="1265" spans="1:2" x14ac:dyDescent="0.3">
      <c r="A1265">
        <v>12.63</v>
      </c>
      <c r="B1265">
        <v>4795.3837693947444</v>
      </c>
    </row>
    <row r="1266" spans="1:2" x14ac:dyDescent="0.3">
      <c r="A1266">
        <v>12.64</v>
      </c>
      <c r="B1266">
        <v>4798.393610270723</v>
      </c>
    </row>
    <row r="1267" spans="1:2" x14ac:dyDescent="0.3">
      <c r="A1267">
        <v>12.65</v>
      </c>
      <c r="B1267">
        <v>4801.4083782156249</v>
      </c>
    </row>
    <row r="1268" spans="1:2" x14ac:dyDescent="0.3">
      <c r="A1268">
        <v>12.66</v>
      </c>
      <c r="B1268">
        <v>4804.4281223911248</v>
      </c>
    </row>
    <row r="1269" spans="1:2" x14ac:dyDescent="0.3">
      <c r="A1269">
        <v>12.67</v>
      </c>
      <c r="B1269">
        <v>4807.4528920679431</v>
      </c>
    </row>
    <row r="1270" spans="1:2" x14ac:dyDescent="0.3">
      <c r="A1270">
        <v>12.68</v>
      </c>
      <c r="B1270">
        <v>4810.4827366259206</v>
      </c>
    </row>
    <row r="1271" spans="1:2" x14ac:dyDescent="0.3">
      <c r="A1271">
        <v>12.69</v>
      </c>
      <c r="B1271">
        <v>4813.5177055539416</v>
      </c>
    </row>
    <row r="1272" spans="1:2" x14ac:dyDescent="0.3">
      <c r="A1272">
        <v>12.7</v>
      </c>
      <c r="B1272">
        <v>4816.557848450002</v>
      </c>
    </row>
    <row r="1273" spans="1:2" x14ac:dyDescent="0.3">
      <c r="A1273">
        <v>12.71</v>
      </c>
      <c r="B1273">
        <v>4819.6032150211468</v>
      </c>
    </row>
    <row r="1274" spans="1:2" x14ac:dyDescent="0.3">
      <c r="A1274">
        <v>12.72</v>
      </c>
      <c r="B1274">
        <v>4822.6538550835157</v>
      </c>
    </row>
    <row r="1275" spans="1:2" x14ac:dyDescent="0.3">
      <c r="A1275">
        <v>12.73</v>
      </c>
      <c r="B1275">
        <v>4825.7098185623508</v>
      </c>
    </row>
    <row r="1276" spans="1:2" x14ac:dyDescent="0.3">
      <c r="A1276">
        <v>12.74</v>
      </c>
      <c r="B1276">
        <v>4828.7711554919242</v>
      </c>
    </row>
    <row r="1277" spans="1:2" x14ac:dyDescent="0.3">
      <c r="A1277">
        <v>12.75</v>
      </c>
      <c r="B1277">
        <v>4831.8379160156219</v>
      </c>
    </row>
    <row r="1278" spans="1:2" x14ac:dyDescent="0.3">
      <c r="A1278">
        <v>12.76</v>
      </c>
      <c r="B1278">
        <v>4834.9101503859192</v>
      </c>
    </row>
    <row r="1279" spans="1:2" x14ac:dyDescent="0.3">
      <c r="A1279">
        <v>12.77</v>
      </c>
      <c r="B1279">
        <v>4837.9879089643482</v>
      </c>
    </row>
    <row r="1280" spans="1:2" x14ac:dyDescent="0.3">
      <c r="A1280">
        <v>12.78</v>
      </c>
      <c r="B1280">
        <v>4841.0712422215211</v>
      </c>
    </row>
    <row r="1281" spans="1:2" x14ac:dyDescent="0.3">
      <c r="A1281">
        <v>12.79</v>
      </c>
      <c r="B1281">
        <v>4844.1602007371448</v>
      </c>
    </row>
    <row r="1282" spans="1:2" x14ac:dyDescent="0.3">
      <c r="A1282">
        <v>12.8</v>
      </c>
      <c r="B1282">
        <v>4847.254835200004</v>
      </c>
    </row>
    <row r="1283" spans="1:2" x14ac:dyDescent="0.3">
      <c r="A1283">
        <v>12.81</v>
      </c>
      <c r="B1283">
        <v>4850.355196407947</v>
      </c>
    </row>
    <row r="1284" spans="1:2" x14ac:dyDescent="0.3">
      <c r="A1284">
        <v>12.82</v>
      </c>
      <c r="B1284">
        <v>4853.4613352679225</v>
      </c>
    </row>
    <row r="1285" spans="1:2" x14ac:dyDescent="0.3">
      <c r="A1285">
        <v>12.83</v>
      </c>
      <c r="B1285">
        <v>4856.5733027959486</v>
      </c>
    </row>
    <row r="1286" spans="1:2" x14ac:dyDescent="0.3">
      <c r="A1286">
        <v>12.84</v>
      </c>
      <c r="B1286">
        <v>4859.6911501171198</v>
      </c>
    </row>
    <row r="1287" spans="1:2" x14ac:dyDescent="0.3">
      <c r="A1287">
        <v>12.85</v>
      </c>
      <c r="B1287">
        <v>4862.8149284656229</v>
      </c>
    </row>
    <row r="1288" spans="1:2" x14ac:dyDescent="0.3">
      <c r="A1288">
        <v>12.86</v>
      </c>
      <c r="B1288">
        <v>4865.9446891847192</v>
      </c>
    </row>
    <row r="1289" spans="1:2" x14ac:dyDescent="0.3">
      <c r="A1289">
        <v>12.87</v>
      </c>
      <c r="B1289">
        <v>4869.0804837267451</v>
      </c>
    </row>
    <row r="1290" spans="1:2" x14ac:dyDescent="0.3">
      <c r="A1290">
        <v>12.88</v>
      </c>
      <c r="B1290">
        <v>4872.2223636531171</v>
      </c>
    </row>
    <row r="1291" spans="1:2" x14ac:dyDescent="0.3">
      <c r="A1291">
        <v>12.89</v>
      </c>
      <c r="B1291">
        <v>4875.3703806343428</v>
      </c>
    </row>
    <row r="1292" spans="1:2" x14ac:dyDescent="0.3">
      <c r="A1292">
        <v>12.9</v>
      </c>
      <c r="B1292">
        <v>4878.5245864500002</v>
      </c>
    </row>
    <row r="1293" spans="1:2" x14ac:dyDescent="0.3">
      <c r="A1293">
        <v>12.91</v>
      </c>
      <c r="B1293">
        <v>4881.6850329887457</v>
      </c>
    </row>
    <row r="1294" spans="1:2" x14ac:dyDescent="0.3">
      <c r="A1294">
        <v>12.92</v>
      </c>
      <c r="B1294">
        <v>4884.8517722483175</v>
      </c>
    </row>
    <row r="1295" spans="1:2" x14ac:dyDescent="0.3">
      <c r="A1295">
        <v>12.93</v>
      </c>
      <c r="B1295">
        <v>4888.0248563355453</v>
      </c>
    </row>
    <row r="1296" spans="1:2" x14ac:dyDescent="0.3">
      <c r="A1296">
        <v>12.94</v>
      </c>
      <c r="B1296">
        <v>4891.2043374663172</v>
      </c>
    </row>
    <row r="1297" spans="1:2" x14ac:dyDescent="0.3">
      <c r="A1297">
        <v>12.95</v>
      </c>
      <c r="B1297">
        <v>4894.3902679656203</v>
      </c>
    </row>
    <row r="1298" spans="1:2" x14ac:dyDescent="0.3">
      <c r="A1298">
        <v>12.96</v>
      </c>
      <c r="B1298">
        <v>4897.5827002675196</v>
      </c>
    </row>
    <row r="1299" spans="1:2" x14ac:dyDescent="0.3">
      <c r="A1299">
        <v>12.97</v>
      </c>
      <c r="B1299">
        <v>4900.7816869151438</v>
      </c>
    </row>
    <row r="1300" spans="1:2" x14ac:dyDescent="0.3">
      <c r="A1300">
        <v>12.98</v>
      </c>
      <c r="B1300">
        <v>4903.9872805607183</v>
      </c>
    </row>
    <row r="1301" spans="1:2" x14ac:dyDescent="0.3">
      <c r="A1301">
        <v>12.99</v>
      </c>
      <c r="B1301">
        <v>4907.199533965545</v>
      </c>
    </row>
    <row r="1302" spans="1:2" x14ac:dyDescent="0.3">
      <c r="A1302">
        <v>13</v>
      </c>
      <c r="B1302">
        <v>4910.4184999999989</v>
      </c>
    </row>
    <row r="1303" spans="1:2" x14ac:dyDescent="0.3">
      <c r="A1303">
        <v>13.01</v>
      </c>
      <c r="B1303">
        <v>4913.6442316435468</v>
      </c>
    </row>
    <row r="1304" spans="1:2" x14ac:dyDescent="0.3">
      <c r="A1304">
        <v>13.02</v>
      </c>
      <c r="B1304">
        <v>4916.8767819847199</v>
      </c>
    </row>
    <row r="1305" spans="1:2" x14ac:dyDescent="0.3">
      <c r="A1305">
        <v>13.03</v>
      </c>
      <c r="B1305">
        <v>4920.1162042211381</v>
      </c>
    </row>
    <row r="1306" spans="1:2" x14ac:dyDescent="0.3">
      <c r="A1306">
        <v>13.04</v>
      </c>
      <c r="B1306">
        <v>4923.3625516595202</v>
      </c>
    </row>
    <row r="1307" spans="1:2" x14ac:dyDescent="0.3">
      <c r="A1307">
        <v>13.05</v>
      </c>
      <c r="B1307">
        <v>4926.6158777156215</v>
      </c>
    </row>
    <row r="1308" spans="1:2" x14ac:dyDescent="0.3">
      <c r="A1308">
        <v>13.06</v>
      </c>
      <c r="B1308">
        <v>4929.876235914322</v>
      </c>
    </row>
    <row r="1309" spans="1:2" x14ac:dyDescent="0.3">
      <c r="A1309">
        <v>13.07</v>
      </c>
      <c r="B1309">
        <v>4933.1436798895429</v>
      </c>
    </row>
    <row r="1310" spans="1:2" x14ac:dyDescent="0.3">
      <c r="A1310">
        <v>13.08</v>
      </c>
      <c r="B1310">
        <v>4936.4182633843202</v>
      </c>
    </row>
    <row r="1311" spans="1:2" x14ac:dyDescent="0.3">
      <c r="A1311">
        <v>13.09</v>
      </c>
      <c r="B1311">
        <v>4939.7000402507429</v>
      </c>
    </row>
    <row r="1312" spans="1:2" x14ac:dyDescent="0.3">
      <c r="A1312">
        <v>13.1</v>
      </c>
      <c r="B1312">
        <v>4942.9890644499947</v>
      </c>
    </row>
    <row r="1313" spans="1:2" x14ac:dyDescent="0.3">
      <c r="A1313">
        <v>13.11</v>
      </c>
      <c r="B1313">
        <v>4946.2853900523432</v>
      </c>
    </row>
    <row r="1314" spans="1:2" x14ac:dyDescent="0.3">
      <c r="A1314">
        <v>13.12</v>
      </c>
      <c r="B1314">
        <v>4949.5890712371202</v>
      </c>
    </row>
    <row r="1315" spans="1:2" x14ac:dyDescent="0.3">
      <c r="A1315">
        <v>13.13</v>
      </c>
      <c r="B1315">
        <v>4952.9001622927426</v>
      </c>
    </row>
    <row r="1316" spans="1:2" x14ac:dyDescent="0.3">
      <c r="A1316">
        <v>13.14</v>
      </c>
      <c r="B1316">
        <v>4956.2187176167154</v>
      </c>
    </row>
    <row r="1317" spans="1:2" x14ac:dyDescent="0.3">
      <c r="A1317">
        <v>13.15</v>
      </c>
      <c r="B1317">
        <v>4959.5447917156271</v>
      </c>
    </row>
    <row r="1318" spans="1:2" x14ac:dyDescent="0.3">
      <c r="A1318">
        <v>13.16</v>
      </c>
      <c r="B1318">
        <v>4962.878439205122</v>
      </c>
    </row>
    <row r="1319" spans="1:2" x14ac:dyDescent="0.3">
      <c r="A1319">
        <v>13.17</v>
      </c>
      <c r="B1319">
        <v>4966.2197148099476</v>
      </c>
    </row>
    <row r="1320" spans="1:2" x14ac:dyDescent="0.3">
      <c r="A1320">
        <v>13.18</v>
      </c>
      <c r="B1320">
        <v>4969.5686733639222</v>
      </c>
    </row>
    <row r="1321" spans="1:2" x14ac:dyDescent="0.3">
      <c r="A1321">
        <v>13.19</v>
      </c>
      <c r="B1321">
        <v>4972.9253698099428</v>
      </c>
    </row>
    <row r="1322" spans="1:2" x14ac:dyDescent="0.3">
      <c r="A1322">
        <v>13.2</v>
      </c>
      <c r="B1322">
        <v>4976.2898591999938</v>
      </c>
    </row>
    <row r="1323" spans="1:2" x14ac:dyDescent="0.3">
      <c r="A1323">
        <v>13.21</v>
      </c>
      <c r="B1323">
        <v>4979.662196695147</v>
      </c>
    </row>
    <row r="1324" spans="1:2" x14ac:dyDescent="0.3">
      <c r="A1324">
        <v>13.22</v>
      </c>
      <c r="B1324">
        <v>4983.042437565523</v>
      </c>
    </row>
    <row r="1325" spans="1:2" x14ac:dyDescent="0.3">
      <c r="A1325">
        <v>13.23</v>
      </c>
      <c r="B1325">
        <v>4986.4306371903458</v>
      </c>
    </row>
    <row r="1326" spans="1:2" x14ac:dyDescent="0.3">
      <c r="A1326">
        <v>13.24</v>
      </c>
      <c r="B1326">
        <v>4989.8268510579182</v>
      </c>
    </row>
    <row r="1327" spans="1:2" x14ac:dyDescent="0.3">
      <c r="A1327">
        <v>13.25</v>
      </c>
      <c r="B1327">
        <v>4993.2311347656268</v>
      </c>
    </row>
    <row r="1328" spans="1:2" x14ac:dyDescent="0.3">
      <c r="A1328">
        <v>13.26</v>
      </c>
      <c r="B1328">
        <v>4996.6435440199202</v>
      </c>
    </row>
    <row r="1329" spans="1:2" x14ac:dyDescent="0.3">
      <c r="A1329">
        <v>13.27</v>
      </c>
      <c r="B1329">
        <v>5000.0641346363427</v>
      </c>
    </row>
    <row r="1330" spans="1:2" x14ac:dyDescent="0.3">
      <c r="A1330">
        <v>13.28</v>
      </c>
      <c r="B1330">
        <v>5003.4929625395243</v>
      </c>
    </row>
    <row r="1331" spans="1:2" x14ac:dyDescent="0.3">
      <c r="A1331">
        <v>13.29</v>
      </c>
      <c r="B1331">
        <v>5006.9300837631445</v>
      </c>
    </row>
    <row r="1332" spans="1:2" x14ac:dyDescent="0.3">
      <c r="A1332">
        <v>13.3</v>
      </c>
      <c r="B1332">
        <v>5010.3755544499991</v>
      </c>
    </row>
    <row r="1333" spans="1:2" x14ac:dyDescent="0.3">
      <c r="A1333">
        <v>13.31</v>
      </c>
      <c r="B1333">
        <v>5013.8294308519389</v>
      </c>
    </row>
    <row r="1334" spans="1:2" x14ac:dyDescent="0.3">
      <c r="A1334">
        <v>13.32</v>
      </c>
      <c r="B1334">
        <v>5017.291769329925</v>
      </c>
    </row>
    <row r="1335" spans="1:2" x14ac:dyDescent="0.3">
      <c r="A1335">
        <v>13.33</v>
      </c>
      <c r="B1335">
        <v>5020.7626263539387</v>
      </c>
    </row>
    <row r="1336" spans="1:2" x14ac:dyDescent="0.3">
      <c r="A1336">
        <v>13.34</v>
      </c>
      <c r="B1336">
        <v>5024.2420585031159</v>
      </c>
    </row>
    <row r="1337" spans="1:2" x14ac:dyDescent="0.3">
      <c r="A1337">
        <v>13.35</v>
      </c>
      <c r="B1337">
        <v>5027.7301224656221</v>
      </c>
    </row>
    <row r="1338" spans="1:2" x14ac:dyDescent="0.3">
      <c r="A1338">
        <v>13.36</v>
      </c>
      <c r="B1338">
        <v>5031.2268750387175</v>
      </c>
    </row>
    <row r="1339" spans="1:2" x14ac:dyDescent="0.3">
      <c r="A1339">
        <v>13.37</v>
      </c>
      <c r="B1339">
        <v>5034.7323731287433</v>
      </c>
    </row>
    <row r="1340" spans="1:2" x14ac:dyDescent="0.3">
      <c r="A1340">
        <v>13.38</v>
      </c>
      <c r="B1340">
        <v>5038.2466737511222</v>
      </c>
    </row>
    <row r="1341" spans="1:2" x14ac:dyDescent="0.3">
      <c r="A1341">
        <v>13.39</v>
      </c>
      <c r="B1341">
        <v>5041.7698340303477</v>
      </c>
    </row>
    <row r="1342" spans="1:2" x14ac:dyDescent="0.3">
      <c r="A1342">
        <v>13.4</v>
      </c>
      <c r="B1342">
        <v>5045.3019111999993</v>
      </c>
    </row>
    <row r="1343" spans="1:2" x14ac:dyDescent="0.3">
      <c r="A1343">
        <v>13.41</v>
      </c>
      <c r="B1343">
        <v>5048.8429626027473</v>
      </c>
    </row>
    <row r="1344" spans="1:2" x14ac:dyDescent="0.3">
      <c r="A1344">
        <v>13.42</v>
      </c>
      <c r="B1344">
        <v>5052.3930456903245</v>
      </c>
    </row>
    <row r="1345" spans="1:2" x14ac:dyDescent="0.3">
      <c r="A1345">
        <v>13.43</v>
      </c>
      <c r="B1345">
        <v>5055.9522180235481</v>
      </c>
    </row>
    <row r="1346" spans="1:2" x14ac:dyDescent="0.3">
      <c r="A1346">
        <v>13.44</v>
      </c>
      <c r="B1346">
        <v>5059.5205372723176</v>
      </c>
    </row>
    <row r="1347" spans="1:2" x14ac:dyDescent="0.3">
      <c r="A1347">
        <v>13.45</v>
      </c>
      <c r="B1347">
        <v>5063.0980612156291</v>
      </c>
    </row>
    <row r="1348" spans="1:2" x14ac:dyDescent="0.3">
      <c r="A1348">
        <v>13.46</v>
      </c>
      <c r="B1348">
        <v>5066.6848477415151</v>
      </c>
    </row>
    <row r="1349" spans="1:2" x14ac:dyDescent="0.3">
      <c r="A1349">
        <v>13.47</v>
      </c>
      <c r="B1349">
        <v>5070.2809548471541</v>
      </c>
    </row>
    <row r="1350" spans="1:2" x14ac:dyDescent="0.3">
      <c r="A1350">
        <v>13.48</v>
      </c>
      <c r="B1350">
        <v>5073.8864406387147</v>
      </c>
    </row>
    <row r="1351" spans="1:2" x14ac:dyDescent="0.3">
      <c r="A1351">
        <v>13.49</v>
      </c>
      <c r="B1351">
        <v>5077.5013633315448</v>
      </c>
    </row>
    <row r="1352" spans="1:2" x14ac:dyDescent="0.3">
      <c r="A1352">
        <v>13.5</v>
      </c>
      <c r="B1352">
        <v>5081.1257812500016</v>
      </c>
    </row>
    <row r="1353" spans="1:2" x14ac:dyDescent="0.3">
      <c r="A1353">
        <v>13.51</v>
      </c>
      <c r="B1353">
        <v>5084.7597528275501</v>
      </c>
    </row>
    <row r="1354" spans="1:2" x14ac:dyDescent="0.3">
      <c r="A1354">
        <v>13.52</v>
      </c>
      <c r="B1354">
        <v>5088.4033366067242</v>
      </c>
    </row>
    <row r="1355" spans="1:2" x14ac:dyDescent="0.3">
      <c r="A1355">
        <v>13.53</v>
      </c>
      <c r="B1355">
        <v>5092.0565912391457</v>
      </c>
    </row>
    <row r="1356" spans="1:2" x14ac:dyDescent="0.3">
      <c r="A1356">
        <v>13.54</v>
      </c>
      <c r="B1356">
        <v>5095.719575485522</v>
      </c>
    </row>
    <row r="1357" spans="1:2" x14ac:dyDescent="0.3">
      <c r="A1357">
        <v>13.55</v>
      </c>
      <c r="B1357">
        <v>5099.3923482156279</v>
      </c>
    </row>
    <row r="1358" spans="1:2" x14ac:dyDescent="0.3">
      <c r="A1358">
        <v>13.56</v>
      </c>
      <c r="B1358">
        <v>5103.0749684083148</v>
      </c>
    </row>
    <row r="1359" spans="1:2" x14ac:dyDescent="0.3">
      <c r="A1359">
        <v>13.57</v>
      </c>
      <c r="B1359">
        <v>5106.767495151551</v>
      </c>
    </row>
    <row r="1360" spans="1:2" x14ac:dyDescent="0.3">
      <c r="A1360">
        <v>13.58</v>
      </c>
      <c r="B1360">
        <v>5110.4699876423201</v>
      </c>
    </row>
    <row r="1361" spans="1:2" x14ac:dyDescent="0.3">
      <c r="A1361">
        <v>13.59</v>
      </c>
      <c r="B1361">
        <v>5114.1825051867418</v>
      </c>
    </row>
    <row r="1362" spans="1:2" x14ac:dyDescent="0.3">
      <c r="A1362">
        <v>13.6</v>
      </c>
      <c r="B1362">
        <v>5117.9051071999957</v>
      </c>
    </row>
    <row r="1363" spans="1:2" x14ac:dyDescent="0.3">
      <c r="A1363">
        <v>13.61</v>
      </c>
      <c r="B1363">
        <v>5121.6378532063436</v>
      </c>
    </row>
    <row r="1364" spans="1:2" x14ac:dyDescent="0.3">
      <c r="A1364">
        <v>13.62</v>
      </c>
      <c r="B1364">
        <v>5125.3808028391204</v>
      </c>
    </row>
    <row r="1365" spans="1:2" x14ac:dyDescent="0.3">
      <c r="A1365">
        <v>13.63</v>
      </c>
      <c r="B1365">
        <v>5129.1340158407411</v>
      </c>
    </row>
    <row r="1366" spans="1:2" x14ac:dyDescent="0.3">
      <c r="A1366">
        <v>13.64</v>
      </c>
      <c r="B1366">
        <v>5132.8975520627273</v>
      </c>
    </row>
    <row r="1367" spans="1:2" x14ac:dyDescent="0.3">
      <c r="A1367">
        <v>13.65</v>
      </c>
      <c r="B1367">
        <v>5136.6714714656282</v>
      </c>
    </row>
    <row r="1368" spans="1:2" x14ac:dyDescent="0.3">
      <c r="A1368">
        <v>13.66</v>
      </c>
      <c r="B1368">
        <v>5140.4558341191223</v>
      </c>
    </row>
    <row r="1369" spans="1:2" x14ac:dyDescent="0.3">
      <c r="A1369">
        <v>13.67</v>
      </c>
      <c r="B1369">
        <v>5144.2507002019393</v>
      </c>
    </row>
    <row r="1370" spans="1:2" x14ac:dyDescent="0.3">
      <c r="A1370">
        <v>13.68</v>
      </c>
      <c r="B1370">
        <v>5148.0561300019181</v>
      </c>
    </row>
    <row r="1371" spans="1:2" x14ac:dyDescent="0.3">
      <c r="A1371">
        <v>13.69</v>
      </c>
      <c r="B1371">
        <v>5151.8721839159425</v>
      </c>
    </row>
    <row r="1372" spans="1:2" x14ac:dyDescent="0.3">
      <c r="A1372">
        <v>13.7</v>
      </c>
      <c r="B1372">
        <v>5155.6989224500003</v>
      </c>
    </row>
    <row r="1373" spans="1:2" x14ac:dyDescent="0.3">
      <c r="A1373">
        <v>13.71</v>
      </c>
      <c r="B1373">
        <v>5159.5364062191466</v>
      </c>
    </row>
    <row r="1374" spans="1:2" x14ac:dyDescent="0.3">
      <c r="A1374">
        <v>13.72</v>
      </c>
      <c r="B1374">
        <v>5163.3846959475204</v>
      </c>
    </row>
    <row r="1375" spans="1:2" x14ac:dyDescent="0.3">
      <c r="A1375">
        <v>13.73</v>
      </c>
      <c r="B1375">
        <v>5167.2438524683412</v>
      </c>
    </row>
    <row r="1376" spans="1:2" x14ac:dyDescent="0.3">
      <c r="A1376">
        <v>13.74</v>
      </c>
      <c r="B1376">
        <v>5171.1139367239166</v>
      </c>
    </row>
    <row r="1377" spans="1:2" x14ac:dyDescent="0.3">
      <c r="A1377">
        <v>13.75</v>
      </c>
      <c r="B1377">
        <v>5174.9950097656256</v>
      </c>
    </row>
    <row r="1378" spans="1:2" x14ac:dyDescent="0.3">
      <c r="A1378">
        <v>13.76</v>
      </c>
      <c r="B1378">
        <v>5178.8871327539182</v>
      </c>
    </row>
    <row r="1379" spans="1:2" x14ac:dyDescent="0.3">
      <c r="A1379">
        <v>13.77</v>
      </c>
      <c r="B1379">
        <v>5182.7903669583502</v>
      </c>
    </row>
    <row r="1380" spans="1:2" x14ac:dyDescent="0.3">
      <c r="A1380">
        <v>13.78</v>
      </c>
      <c r="B1380">
        <v>5186.7047737575213</v>
      </c>
    </row>
    <row r="1381" spans="1:2" x14ac:dyDescent="0.3">
      <c r="A1381">
        <v>13.79</v>
      </c>
      <c r="B1381">
        <v>5190.6304146391412</v>
      </c>
    </row>
    <row r="1382" spans="1:2" x14ac:dyDescent="0.3">
      <c r="A1382">
        <v>13.8</v>
      </c>
      <c r="B1382">
        <v>5194.5673512000049</v>
      </c>
    </row>
    <row r="1383" spans="1:2" x14ac:dyDescent="0.3">
      <c r="A1383">
        <v>13.81</v>
      </c>
      <c r="B1383">
        <v>5198.5156451459452</v>
      </c>
    </row>
    <row r="1384" spans="1:2" x14ac:dyDescent="0.3">
      <c r="A1384">
        <v>13.82</v>
      </c>
      <c r="B1384">
        <v>5202.4753582919211</v>
      </c>
    </row>
    <row r="1385" spans="1:2" x14ac:dyDescent="0.3">
      <c r="A1385">
        <v>13.83</v>
      </c>
      <c r="B1385">
        <v>5206.4465525619462</v>
      </c>
    </row>
    <row r="1386" spans="1:2" x14ac:dyDescent="0.3">
      <c r="A1386">
        <v>13.84</v>
      </c>
      <c r="B1386">
        <v>5210.4292899891179</v>
      </c>
    </row>
    <row r="1387" spans="1:2" x14ac:dyDescent="0.3">
      <c r="A1387">
        <v>13.85</v>
      </c>
      <c r="B1387">
        <v>5214.4236327156259</v>
      </c>
    </row>
    <row r="1388" spans="1:2" x14ac:dyDescent="0.3">
      <c r="A1388">
        <v>13.86</v>
      </c>
      <c r="B1388">
        <v>5218.4296429927163</v>
      </c>
    </row>
    <row r="1389" spans="1:2" x14ac:dyDescent="0.3">
      <c r="A1389">
        <v>13.87</v>
      </c>
      <c r="B1389">
        <v>5222.4473831807463</v>
      </c>
    </row>
    <row r="1390" spans="1:2" x14ac:dyDescent="0.3">
      <c r="A1390">
        <v>13.88</v>
      </c>
      <c r="B1390">
        <v>5226.4769157491173</v>
      </c>
    </row>
    <row r="1391" spans="1:2" x14ac:dyDescent="0.3">
      <c r="A1391">
        <v>13.89</v>
      </c>
      <c r="B1391">
        <v>5230.5183032763434</v>
      </c>
    </row>
    <row r="1392" spans="1:2" x14ac:dyDescent="0.3">
      <c r="A1392">
        <v>13.9</v>
      </c>
      <c r="B1392">
        <v>5234.5716084500054</v>
      </c>
    </row>
    <row r="1393" spans="1:2" x14ac:dyDescent="0.3">
      <c r="A1393">
        <v>13.91</v>
      </c>
      <c r="B1393">
        <v>5238.6368940667471</v>
      </c>
    </row>
    <row r="1394" spans="1:2" x14ac:dyDescent="0.3">
      <c r="A1394">
        <v>13.92</v>
      </c>
      <c r="B1394">
        <v>5242.7142230323198</v>
      </c>
    </row>
    <row r="1395" spans="1:2" x14ac:dyDescent="0.3">
      <c r="A1395">
        <v>13.93</v>
      </c>
      <c r="B1395">
        <v>5246.8036583615385</v>
      </c>
    </row>
    <row r="1396" spans="1:2" x14ac:dyDescent="0.3">
      <c r="A1396">
        <v>13.94</v>
      </c>
      <c r="B1396">
        <v>5250.9052631783206</v>
      </c>
    </row>
    <row r="1397" spans="1:2" x14ac:dyDescent="0.3">
      <c r="A1397">
        <v>13.95</v>
      </c>
      <c r="B1397">
        <v>5255.0191007156309</v>
      </c>
    </row>
    <row r="1398" spans="1:2" x14ac:dyDescent="0.3">
      <c r="A1398">
        <v>13.96</v>
      </c>
      <c r="B1398">
        <v>5259.1452343155188</v>
      </c>
    </row>
    <row r="1399" spans="1:2" x14ac:dyDescent="0.3">
      <c r="A1399">
        <v>13.97</v>
      </c>
      <c r="B1399">
        <v>5263.2837274291414</v>
      </c>
    </row>
    <row r="1400" spans="1:2" x14ac:dyDescent="0.3">
      <c r="A1400">
        <v>13.98</v>
      </c>
      <c r="B1400">
        <v>5267.4346436167198</v>
      </c>
    </row>
    <row r="1401" spans="1:2" x14ac:dyDescent="0.3">
      <c r="A1401">
        <v>13.99</v>
      </c>
      <c r="B1401">
        <v>5271.5980465475513</v>
      </c>
    </row>
    <row r="1402" spans="1:2" x14ac:dyDescent="0.3">
      <c r="A1402">
        <v>14</v>
      </c>
      <c r="B1402">
        <v>5275.7739999999958</v>
      </c>
    </row>
    <row r="1403" spans="1:2" x14ac:dyDescent="0.3">
      <c r="A1403">
        <v>14.01</v>
      </c>
      <c r="B1403">
        <v>5279.9625678615485</v>
      </c>
    </row>
    <row r="1404" spans="1:2" x14ac:dyDescent="0.3">
      <c r="A1404">
        <v>14.02</v>
      </c>
      <c r="B1404">
        <v>5284.1638141287212</v>
      </c>
    </row>
    <row r="1405" spans="1:2" x14ac:dyDescent="0.3">
      <c r="A1405">
        <v>14.03</v>
      </c>
      <c r="B1405">
        <v>5288.3778029071445</v>
      </c>
    </row>
    <row r="1406" spans="1:2" x14ac:dyDescent="0.3">
      <c r="A1406">
        <v>14.04</v>
      </c>
      <c r="B1406">
        <v>5292.6045984115217</v>
      </c>
    </row>
    <row r="1407" spans="1:2" x14ac:dyDescent="0.3">
      <c r="A1407">
        <v>14.05</v>
      </c>
      <c r="B1407">
        <v>5296.8442649656326</v>
      </c>
    </row>
    <row r="1408" spans="1:2" x14ac:dyDescent="0.3">
      <c r="A1408">
        <v>14.06</v>
      </c>
      <c r="B1408">
        <v>5301.0968670023203</v>
      </c>
    </row>
    <row r="1409" spans="1:2" x14ac:dyDescent="0.3">
      <c r="A1409">
        <v>14.07</v>
      </c>
      <c r="B1409">
        <v>5305.3624690635461</v>
      </c>
    </row>
    <row r="1410" spans="1:2" x14ac:dyDescent="0.3">
      <c r="A1410">
        <v>14.08</v>
      </c>
      <c r="B1410">
        <v>5309.6411358003243</v>
      </c>
    </row>
    <row r="1411" spans="1:2" x14ac:dyDescent="0.3">
      <c r="A1411">
        <v>14.09</v>
      </c>
      <c r="B1411">
        <v>5313.9329319727458</v>
      </c>
    </row>
    <row r="1412" spans="1:2" x14ac:dyDescent="0.3">
      <c r="A1412">
        <v>14.1</v>
      </c>
      <c r="B1412">
        <v>5318.2379224500037</v>
      </c>
    </row>
    <row r="1413" spans="1:2" x14ac:dyDescent="0.3">
      <c r="A1413">
        <v>14.11</v>
      </c>
      <c r="B1413">
        <v>5322.5561722103503</v>
      </c>
    </row>
    <row r="1414" spans="1:2" x14ac:dyDescent="0.3">
      <c r="A1414">
        <v>14.12</v>
      </c>
      <c r="B1414">
        <v>5326.8877463411191</v>
      </c>
    </row>
    <row r="1415" spans="1:2" x14ac:dyDescent="0.3">
      <c r="A1415">
        <v>14.13</v>
      </c>
      <c r="B1415">
        <v>5331.2327100387438</v>
      </c>
    </row>
    <row r="1416" spans="1:2" x14ac:dyDescent="0.3">
      <c r="A1416">
        <v>14.14</v>
      </c>
      <c r="B1416">
        <v>5335.5911286087185</v>
      </c>
    </row>
    <row r="1417" spans="1:2" x14ac:dyDescent="0.3">
      <c r="A1417">
        <v>14.15</v>
      </c>
      <c r="B1417">
        <v>5339.9630674656173</v>
      </c>
    </row>
    <row r="1418" spans="1:2" x14ac:dyDescent="0.3">
      <c r="A1418">
        <v>14.16</v>
      </c>
      <c r="B1418">
        <v>5344.3485921331203</v>
      </c>
    </row>
    <row r="1419" spans="1:2" x14ac:dyDescent="0.3">
      <c r="A1419">
        <v>14.17</v>
      </c>
      <c r="B1419">
        <v>5348.7477682439458</v>
      </c>
    </row>
    <row r="1420" spans="1:2" x14ac:dyDescent="0.3">
      <c r="A1420">
        <v>14.18</v>
      </c>
      <c r="B1420">
        <v>5353.1606615399232</v>
      </c>
    </row>
    <row r="1421" spans="1:2" x14ac:dyDescent="0.3">
      <c r="A1421">
        <v>14.19</v>
      </c>
      <c r="B1421">
        <v>5357.587337871948</v>
      </c>
    </row>
    <row r="1422" spans="1:2" x14ac:dyDescent="0.3">
      <c r="A1422">
        <v>14.2</v>
      </c>
      <c r="B1422">
        <v>5362.0278632000063</v>
      </c>
    </row>
    <row r="1423" spans="1:2" x14ac:dyDescent="0.3">
      <c r="A1423">
        <v>14.21</v>
      </c>
      <c r="B1423">
        <v>5366.4823035931477</v>
      </c>
    </row>
    <row r="1424" spans="1:2" x14ac:dyDescent="0.3">
      <c r="A1424">
        <v>14.22</v>
      </c>
      <c r="B1424">
        <v>5370.950725229517</v>
      </c>
    </row>
    <row r="1425" spans="1:2" x14ac:dyDescent="0.3">
      <c r="A1425">
        <v>14.23</v>
      </c>
      <c r="B1425">
        <v>5375.4331943963443</v>
      </c>
    </row>
    <row r="1426" spans="1:2" x14ac:dyDescent="0.3">
      <c r="A1426">
        <v>14.24</v>
      </c>
      <c r="B1426">
        <v>5379.9297774899233</v>
      </c>
    </row>
    <row r="1427" spans="1:2" x14ac:dyDescent="0.3">
      <c r="A1427">
        <v>14.25</v>
      </c>
      <c r="B1427">
        <v>5384.4405410156223</v>
      </c>
    </row>
    <row r="1428" spans="1:2" x14ac:dyDescent="0.3">
      <c r="A1428">
        <v>14.26</v>
      </c>
      <c r="B1428">
        <v>5388.9655515879267</v>
      </c>
    </row>
    <row r="1429" spans="1:2" x14ac:dyDescent="0.3">
      <c r="A1429">
        <v>14.27</v>
      </c>
      <c r="B1429">
        <v>5393.5048759303472</v>
      </c>
    </row>
    <row r="1430" spans="1:2" x14ac:dyDescent="0.3">
      <c r="A1430">
        <v>14.28</v>
      </c>
      <c r="B1430">
        <v>5398.0585808755241</v>
      </c>
    </row>
    <row r="1431" spans="1:2" x14ac:dyDescent="0.3">
      <c r="A1431">
        <v>14.29</v>
      </c>
      <c r="B1431">
        <v>5402.6267333651467</v>
      </c>
    </row>
    <row r="1432" spans="1:2" x14ac:dyDescent="0.3">
      <c r="A1432">
        <v>14.3</v>
      </c>
      <c r="B1432">
        <v>5407.2094004499995</v>
      </c>
    </row>
    <row r="1433" spans="1:2" x14ac:dyDescent="0.3">
      <c r="A1433">
        <v>14.31</v>
      </c>
      <c r="B1433">
        <v>5411.8066492899434</v>
      </c>
    </row>
    <row r="1434" spans="1:2" x14ac:dyDescent="0.3">
      <c r="A1434">
        <v>14.32</v>
      </c>
      <c r="B1434">
        <v>5416.4185471539204</v>
      </c>
    </row>
    <row r="1435" spans="1:2" x14ac:dyDescent="0.3">
      <c r="A1435">
        <v>14.33</v>
      </c>
      <c r="B1435">
        <v>5421.0451614199465</v>
      </c>
    </row>
    <row r="1436" spans="1:2" x14ac:dyDescent="0.3">
      <c r="A1436">
        <v>14.34</v>
      </c>
      <c r="B1436">
        <v>5425.6865595751196</v>
      </c>
    </row>
    <row r="1437" spans="1:2" x14ac:dyDescent="0.3">
      <c r="A1437">
        <v>14.35</v>
      </c>
      <c r="B1437">
        <v>5430.34280921562</v>
      </c>
    </row>
    <row r="1438" spans="1:2" x14ac:dyDescent="0.3">
      <c r="A1438">
        <v>14.36</v>
      </c>
      <c r="B1438">
        <v>5435.0139780467189</v>
      </c>
    </row>
    <row r="1439" spans="1:2" x14ac:dyDescent="0.3">
      <c r="A1439">
        <v>14.37</v>
      </c>
      <c r="B1439">
        <v>5439.7001338827422</v>
      </c>
    </row>
    <row r="1440" spans="1:2" x14ac:dyDescent="0.3">
      <c r="A1440">
        <v>14.38</v>
      </c>
      <c r="B1440">
        <v>5444.4013446471226</v>
      </c>
    </row>
    <row r="1441" spans="1:2" x14ac:dyDescent="0.3">
      <c r="A1441">
        <v>14.39</v>
      </c>
      <c r="B1441">
        <v>5449.1176783723531</v>
      </c>
    </row>
    <row r="1442" spans="1:2" x14ac:dyDescent="0.3">
      <c r="A1442">
        <v>14.4</v>
      </c>
      <c r="B1442">
        <v>5453.8492032000049</v>
      </c>
    </row>
    <row r="1443" spans="1:2" x14ac:dyDescent="0.3">
      <c r="A1443">
        <v>14.41</v>
      </c>
      <c r="B1443">
        <v>5458.5959873807515</v>
      </c>
    </row>
    <row r="1444" spans="1:2" x14ac:dyDescent="0.3">
      <c r="A1444">
        <v>14.42</v>
      </c>
      <c r="B1444">
        <v>5463.3580992743173</v>
      </c>
    </row>
    <row r="1445" spans="1:2" x14ac:dyDescent="0.3">
      <c r="A1445">
        <v>14.43</v>
      </c>
      <c r="B1445">
        <v>5468.1356073495481</v>
      </c>
    </row>
    <row r="1446" spans="1:2" x14ac:dyDescent="0.3">
      <c r="A1446">
        <v>14.44</v>
      </c>
      <c r="B1446">
        <v>5472.9285801843243</v>
      </c>
    </row>
    <row r="1447" spans="1:2" x14ac:dyDescent="0.3">
      <c r="A1447">
        <v>14.45</v>
      </c>
      <c r="B1447">
        <v>5477.7370864656268</v>
      </c>
    </row>
    <row r="1448" spans="1:2" x14ac:dyDescent="0.3">
      <c r="A1448">
        <v>14.46</v>
      </c>
      <c r="B1448">
        <v>5482.5611949895238</v>
      </c>
    </row>
    <row r="1449" spans="1:2" x14ac:dyDescent="0.3">
      <c r="A1449">
        <v>14.47</v>
      </c>
      <c r="B1449">
        <v>5487.4009746611491</v>
      </c>
    </row>
    <row r="1450" spans="1:2" x14ac:dyDescent="0.3">
      <c r="A1450">
        <v>14.48</v>
      </c>
      <c r="B1450">
        <v>5492.2564944947253</v>
      </c>
    </row>
    <row r="1451" spans="1:2" x14ac:dyDescent="0.3">
      <c r="A1451">
        <v>14.49</v>
      </c>
      <c r="B1451">
        <v>5497.1278236135458</v>
      </c>
    </row>
    <row r="1452" spans="1:2" x14ac:dyDescent="0.3">
      <c r="A1452">
        <v>14.5</v>
      </c>
      <c r="B1452">
        <v>5502.0150312500009</v>
      </c>
    </row>
    <row r="1453" spans="1:2" x14ac:dyDescent="0.3">
      <c r="A1453">
        <v>14.51</v>
      </c>
      <c r="B1453">
        <v>5506.9181867455427</v>
      </c>
    </row>
    <row r="1454" spans="1:2" x14ac:dyDescent="0.3">
      <c r="A1454">
        <v>14.52</v>
      </c>
      <c r="B1454">
        <v>5511.8373595507182</v>
      </c>
    </row>
    <row r="1455" spans="1:2" x14ac:dyDescent="0.3">
      <c r="A1455">
        <v>14.53</v>
      </c>
      <c r="B1455">
        <v>5516.7726192251484</v>
      </c>
    </row>
    <row r="1456" spans="1:2" x14ac:dyDescent="0.3">
      <c r="A1456">
        <v>14.54</v>
      </c>
      <c r="B1456">
        <v>5521.7240354375244</v>
      </c>
    </row>
    <row r="1457" spans="1:2" x14ac:dyDescent="0.3">
      <c r="A1457">
        <v>14.55</v>
      </c>
      <c r="B1457">
        <v>5526.6916779656267</v>
      </c>
    </row>
    <row r="1458" spans="1:2" x14ac:dyDescent="0.3">
      <c r="A1458">
        <v>14.56</v>
      </c>
      <c r="B1458">
        <v>5531.6756166963214</v>
      </c>
    </row>
    <row r="1459" spans="1:2" x14ac:dyDescent="0.3">
      <c r="A1459">
        <v>14.57</v>
      </c>
      <c r="B1459">
        <v>5536.6759216255477</v>
      </c>
    </row>
    <row r="1460" spans="1:2" x14ac:dyDescent="0.3">
      <c r="A1460">
        <v>14.58</v>
      </c>
      <c r="B1460">
        <v>5541.6926628583215</v>
      </c>
    </row>
    <row r="1461" spans="1:2" x14ac:dyDescent="0.3">
      <c r="A1461">
        <v>14.59</v>
      </c>
      <c r="B1461">
        <v>5546.7259106087477</v>
      </c>
    </row>
    <row r="1462" spans="1:2" x14ac:dyDescent="0.3">
      <c r="A1462">
        <v>14.6</v>
      </c>
      <c r="B1462">
        <v>5551.775735199999</v>
      </c>
    </row>
    <row r="1463" spans="1:2" x14ac:dyDescent="0.3">
      <c r="A1463">
        <v>14.61</v>
      </c>
      <c r="B1463">
        <v>5556.8422070643464</v>
      </c>
    </row>
    <row r="1464" spans="1:2" x14ac:dyDescent="0.3">
      <c r="A1464">
        <v>14.62</v>
      </c>
      <c r="B1464">
        <v>5561.9253967431232</v>
      </c>
    </row>
    <row r="1465" spans="1:2" x14ac:dyDescent="0.3">
      <c r="A1465">
        <v>14.63</v>
      </c>
      <c r="B1465">
        <v>5567.0253748867472</v>
      </c>
    </row>
    <row r="1466" spans="1:2" x14ac:dyDescent="0.3">
      <c r="A1466">
        <v>14.64</v>
      </c>
      <c r="B1466">
        <v>5572.142212254721</v>
      </c>
    </row>
    <row r="1467" spans="1:2" x14ac:dyDescent="0.3">
      <c r="A1467">
        <v>14.65</v>
      </c>
      <c r="B1467">
        <v>5577.275979715625</v>
      </c>
    </row>
    <row r="1468" spans="1:2" x14ac:dyDescent="0.3">
      <c r="A1468">
        <v>14.66</v>
      </c>
      <c r="B1468">
        <v>5582.4267482471214</v>
      </c>
    </row>
    <row r="1469" spans="1:2" x14ac:dyDescent="0.3">
      <c r="A1469">
        <v>14.67</v>
      </c>
      <c r="B1469">
        <v>5587.5945889359436</v>
      </c>
    </row>
    <row r="1470" spans="1:2" x14ac:dyDescent="0.3">
      <c r="A1470">
        <v>14.68</v>
      </c>
      <c r="B1470">
        <v>5592.7795729779236</v>
      </c>
    </row>
    <row r="1471" spans="1:2" x14ac:dyDescent="0.3">
      <c r="A1471">
        <v>14.69</v>
      </c>
      <c r="B1471">
        <v>5597.9817716779489</v>
      </c>
    </row>
    <row r="1472" spans="1:2" x14ac:dyDescent="0.3">
      <c r="A1472">
        <v>14.7</v>
      </c>
      <c r="B1472">
        <v>5603.2012564499964</v>
      </c>
    </row>
    <row r="1473" spans="1:2" x14ac:dyDescent="0.3">
      <c r="A1473">
        <v>14.71</v>
      </c>
      <c r="B1473">
        <v>5608.4380988171451</v>
      </c>
    </row>
    <row r="1474" spans="1:2" x14ac:dyDescent="0.3">
      <c r="A1474">
        <v>14.72</v>
      </c>
      <c r="B1474">
        <v>5613.6923704115216</v>
      </c>
    </row>
    <row r="1475" spans="1:2" x14ac:dyDescent="0.3">
      <c r="A1475">
        <v>14.73</v>
      </c>
      <c r="B1475">
        <v>5618.9641429743406</v>
      </c>
    </row>
    <row r="1476" spans="1:2" x14ac:dyDescent="0.3">
      <c r="A1476">
        <v>14.74</v>
      </c>
      <c r="B1476">
        <v>5624.2534883559201</v>
      </c>
    </row>
    <row r="1477" spans="1:2" x14ac:dyDescent="0.3">
      <c r="A1477">
        <v>14.75</v>
      </c>
      <c r="B1477">
        <v>5629.5604785156229</v>
      </c>
    </row>
    <row r="1478" spans="1:2" x14ac:dyDescent="0.3">
      <c r="A1478">
        <v>14.76</v>
      </c>
      <c r="B1478">
        <v>5634.8851855219154</v>
      </c>
    </row>
    <row r="1479" spans="1:2" x14ac:dyDescent="0.3">
      <c r="A1479">
        <v>14.77</v>
      </c>
      <c r="B1479">
        <v>5640.2276815523464</v>
      </c>
    </row>
    <row r="1480" spans="1:2" x14ac:dyDescent="0.3">
      <c r="A1480">
        <v>14.78</v>
      </c>
      <c r="B1480">
        <v>5645.5880388935229</v>
      </c>
    </row>
    <row r="1481" spans="1:2" x14ac:dyDescent="0.3">
      <c r="A1481">
        <v>14.79</v>
      </c>
      <c r="B1481">
        <v>5650.9663299411432</v>
      </c>
    </row>
    <row r="1482" spans="1:2" x14ac:dyDescent="0.3">
      <c r="A1482">
        <v>14.8</v>
      </c>
      <c r="B1482">
        <v>5656.362627200002</v>
      </c>
    </row>
    <row r="1483" spans="1:2" x14ac:dyDescent="0.3">
      <c r="A1483">
        <v>14.81</v>
      </c>
      <c r="B1483">
        <v>5661.7770032839471</v>
      </c>
    </row>
    <row r="1484" spans="1:2" x14ac:dyDescent="0.3">
      <c r="A1484">
        <v>14.82</v>
      </c>
      <c r="B1484">
        <v>5667.2095309159249</v>
      </c>
    </row>
    <row r="1485" spans="1:2" x14ac:dyDescent="0.3">
      <c r="A1485">
        <v>14.83</v>
      </c>
      <c r="B1485">
        <v>5672.6602829279436</v>
      </c>
    </row>
    <row r="1486" spans="1:2" x14ac:dyDescent="0.3">
      <c r="A1486">
        <v>14.84</v>
      </c>
      <c r="B1486">
        <v>5678.1293322611218</v>
      </c>
    </row>
    <row r="1487" spans="1:2" x14ac:dyDescent="0.3">
      <c r="A1487">
        <v>14.85</v>
      </c>
      <c r="B1487">
        <v>5683.6167519656265</v>
      </c>
    </row>
    <row r="1488" spans="1:2" x14ac:dyDescent="0.3">
      <c r="A1488">
        <v>14.86</v>
      </c>
      <c r="B1488">
        <v>5689.1226152007202</v>
      </c>
    </row>
    <row r="1489" spans="1:2" x14ac:dyDescent="0.3">
      <c r="A1489">
        <v>14.87</v>
      </c>
      <c r="B1489">
        <v>5694.6469952347479</v>
      </c>
    </row>
    <row r="1490" spans="1:2" x14ac:dyDescent="0.3">
      <c r="A1490">
        <v>14.88</v>
      </c>
      <c r="B1490">
        <v>5700.1899654451217</v>
      </c>
    </row>
    <row r="1491" spans="1:2" x14ac:dyDescent="0.3">
      <c r="A1491">
        <v>14.89</v>
      </c>
      <c r="B1491">
        <v>5705.7515993183451</v>
      </c>
    </row>
    <row r="1492" spans="1:2" x14ac:dyDescent="0.3">
      <c r="A1492">
        <v>14.9</v>
      </c>
      <c r="B1492">
        <v>5711.3319704500018</v>
      </c>
    </row>
    <row r="1493" spans="1:2" x14ac:dyDescent="0.3">
      <c r="A1493">
        <v>14.91</v>
      </c>
      <c r="B1493">
        <v>5716.9311525447501</v>
      </c>
    </row>
    <row r="1494" spans="1:2" x14ac:dyDescent="0.3">
      <c r="A1494">
        <v>14.92</v>
      </c>
      <c r="B1494">
        <v>5722.5492194163198</v>
      </c>
    </row>
    <row r="1495" spans="1:2" x14ac:dyDescent="0.3">
      <c r="A1495">
        <v>14.93</v>
      </c>
      <c r="B1495">
        <v>5728.1862449875498</v>
      </c>
    </row>
    <row r="1496" spans="1:2" x14ac:dyDescent="0.3">
      <c r="A1496">
        <v>14.94</v>
      </c>
      <c r="B1496">
        <v>5733.8423032903156</v>
      </c>
    </row>
    <row r="1497" spans="1:2" x14ac:dyDescent="0.3">
      <c r="A1497">
        <v>14.95</v>
      </c>
      <c r="B1497">
        <v>5739.5174684656249</v>
      </c>
    </row>
    <row r="1498" spans="1:2" x14ac:dyDescent="0.3">
      <c r="A1498">
        <v>14.96</v>
      </c>
      <c r="B1498">
        <v>5745.2118147635229</v>
      </c>
    </row>
    <row r="1499" spans="1:2" x14ac:dyDescent="0.3">
      <c r="A1499">
        <v>14.97</v>
      </c>
      <c r="B1499">
        <v>5750.9254165431466</v>
      </c>
    </row>
    <row r="1500" spans="1:2" x14ac:dyDescent="0.3">
      <c r="A1500">
        <v>14.98</v>
      </c>
      <c r="B1500">
        <v>5756.6583482727265</v>
      </c>
    </row>
    <row r="1501" spans="1:2" x14ac:dyDescent="0.3">
      <c r="A1501">
        <v>14.99</v>
      </c>
      <c r="B1501">
        <v>5762.4106845295491</v>
      </c>
    </row>
    <row r="1502" spans="1:2" x14ac:dyDescent="0.3">
      <c r="A1502">
        <v>15</v>
      </c>
      <c r="B1502">
        <v>5768.1824999999999</v>
      </c>
    </row>
    <row r="1503" spans="1:2" x14ac:dyDescent="0.3">
      <c r="A1503">
        <v>15.01</v>
      </c>
      <c r="B1503">
        <v>5773.9738694795451</v>
      </c>
    </row>
    <row r="1504" spans="1:2" x14ac:dyDescent="0.3">
      <c r="A1504">
        <v>15.02</v>
      </c>
      <c r="B1504">
        <v>5779.7848678727187</v>
      </c>
    </row>
    <row r="1505" spans="1:2" x14ac:dyDescent="0.3">
      <c r="A1505">
        <v>15.03</v>
      </c>
      <c r="B1505">
        <v>5785.6155701931457</v>
      </c>
    </row>
    <row r="1506" spans="1:2" x14ac:dyDescent="0.3">
      <c r="A1506">
        <v>15.04</v>
      </c>
      <c r="B1506">
        <v>5791.4660515635242</v>
      </c>
    </row>
    <row r="1507" spans="1:2" x14ac:dyDescent="0.3">
      <c r="A1507">
        <v>15.05</v>
      </c>
      <c r="B1507">
        <v>5797.336387215626</v>
      </c>
    </row>
    <row r="1508" spans="1:2" x14ac:dyDescent="0.3">
      <c r="A1508">
        <v>15.06</v>
      </c>
      <c r="B1508">
        <v>5803.2266524903225</v>
      </c>
    </row>
    <row r="1509" spans="1:2" x14ac:dyDescent="0.3">
      <c r="A1509">
        <v>15.07</v>
      </c>
      <c r="B1509">
        <v>5809.1369228375406</v>
      </c>
    </row>
    <row r="1510" spans="1:2" x14ac:dyDescent="0.3">
      <c r="A1510">
        <v>15.08</v>
      </c>
      <c r="B1510">
        <v>5815.0672738163221</v>
      </c>
    </row>
    <row r="1511" spans="1:2" x14ac:dyDescent="0.3">
      <c r="A1511">
        <v>15.09</v>
      </c>
      <c r="B1511">
        <v>5821.0177810947507</v>
      </c>
    </row>
    <row r="1512" spans="1:2" x14ac:dyDescent="0.3">
      <c r="A1512">
        <v>15.1</v>
      </c>
      <c r="B1512">
        <v>5826.9885204500015</v>
      </c>
    </row>
    <row r="1513" spans="1:2" x14ac:dyDescent="0.3">
      <c r="A1513">
        <v>15.11</v>
      </c>
      <c r="B1513">
        <v>5832.9795677683551</v>
      </c>
    </row>
    <row r="1514" spans="1:2" x14ac:dyDescent="0.3">
      <c r="A1514">
        <v>15.12</v>
      </c>
      <c r="B1514">
        <v>5838.990999045116</v>
      </c>
    </row>
    <row r="1515" spans="1:2" x14ac:dyDescent="0.3">
      <c r="A1515">
        <v>15.13</v>
      </c>
      <c r="B1515">
        <v>5845.022890384751</v>
      </c>
    </row>
    <row r="1516" spans="1:2" x14ac:dyDescent="0.3">
      <c r="A1516">
        <v>15.14</v>
      </c>
      <c r="B1516">
        <v>5851.0753180007196</v>
      </c>
    </row>
    <row r="1517" spans="1:2" x14ac:dyDescent="0.3">
      <c r="A1517">
        <v>15.15</v>
      </c>
      <c r="B1517">
        <v>5857.1483582156343</v>
      </c>
    </row>
    <row r="1518" spans="1:2" x14ac:dyDescent="0.3">
      <c r="A1518">
        <v>15.16</v>
      </c>
      <c r="B1518">
        <v>5863.2420874611234</v>
      </c>
    </row>
    <row r="1519" spans="1:2" x14ac:dyDescent="0.3">
      <c r="A1519">
        <v>15.17</v>
      </c>
      <c r="B1519">
        <v>5869.3565822779437</v>
      </c>
    </row>
    <row r="1520" spans="1:2" x14ac:dyDescent="0.3">
      <c r="A1520">
        <v>15.18</v>
      </c>
      <c r="B1520">
        <v>5875.491919315923</v>
      </c>
    </row>
    <row r="1521" spans="1:2" x14ac:dyDescent="0.3">
      <c r="A1521">
        <v>15.19</v>
      </c>
      <c r="B1521">
        <v>5881.6481753339422</v>
      </c>
    </row>
    <row r="1522" spans="1:2" x14ac:dyDescent="0.3">
      <c r="A1522">
        <v>15.2</v>
      </c>
      <c r="B1522">
        <v>5887.8254272000095</v>
      </c>
    </row>
    <row r="1523" spans="1:2" x14ac:dyDescent="0.3">
      <c r="A1523">
        <v>15.21</v>
      </c>
      <c r="B1523">
        <v>5894.0237518911445</v>
      </c>
    </row>
    <row r="1524" spans="1:2" x14ac:dyDescent="0.3">
      <c r="A1524">
        <v>15.22</v>
      </c>
      <c r="B1524">
        <v>5900.2432264935205</v>
      </c>
    </row>
    <row r="1525" spans="1:2" x14ac:dyDescent="0.3">
      <c r="A1525">
        <v>15.23</v>
      </c>
      <c r="B1525">
        <v>5906.4839282023386</v>
      </c>
    </row>
    <row r="1526" spans="1:2" x14ac:dyDescent="0.3">
      <c r="A1526">
        <v>15.24</v>
      </c>
      <c r="B1526">
        <v>5912.7459343219143</v>
      </c>
    </row>
    <row r="1527" spans="1:2" x14ac:dyDescent="0.3">
      <c r="A1527">
        <v>15.25</v>
      </c>
      <c r="B1527">
        <v>5919.0293222656255</v>
      </c>
    </row>
    <row r="1528" spans="1:2" x14ac:dyDescent="0.3">
      <c r="A1528">
        <v>15.26</v>
      </c>
      <c r="B1528">
        <v>5925.3341695559229</v>
      </c>
    </row>
    <row r="1529" spans="1:2" x14ac:dyDescent="0.3">
      <c r="A1529">
        <v>15.27</v>
      </c>
      <c r="B1529">
        <v>5931.6605538243457</v>
      </c>
    </row>
    <row r="1530" spans="1:2" x14ac:dyDescent="0.3">
      <c r="A1530">
        <v>15.28</v>
      </c>
      <c r="B1530">
        <v>5938.0085528115178</v>
      </c>
    </row>
    <row r="1531" spans="1:2" x14ac:dyDescent="0.3">
      <c r="A1531">
        <v>15.29</v>
      </c>
      <c r="B1531">
        <v>5944.3782443671453</v>
      </c>
    </row>
    <row r="1532" spans="1:2" x14ac:dyDescent="0.3">
      <c r="A1532">
        <v>15.3</v>
      </c>
      <c r="B1532">
        <v>5950.7697064500016</v>
      </c>
    </row>
    <row r="1533" spans="1:2" x14ac:dyDescent="0.3">
      <c r="A1533">
        <v>15.31</v>
      </c>
      <c r="B1533">
        <v>5957.1830171279444</v>
      </c>
    </row>
    <row r="1534" spans="1:2" x14ac:dyDescent="0.3">
      <c r="A1534">
        <v>15.32</v>
      </c>
      <c r="B1534">
        <v>5963.618254577922</v>
      </c>
    </row>
    <row r="1535" spans="1:2" x14ac:dyDescent="0.3">
      <c r="A1535">
        <v>15.33</v>
      </c>
      <c r="B1535">
        <v>5970.0754970859434</v>
      </c>
    </row>
    <row r="1536" spans="1:2" x14ac:dyDescent="0.3">
      <c r="A1536">
        <v>15.34</v>
      </c>
      <c r="B1536">
        <v>5976.5548230471213</v>
      </c>
    </row>
    <row r="1537" spans="1:2" x14ac:dyDescent="0.3">
      <c r="A1537">
        <v>15.35</v>
      </c>
      <c r="B1537">
        <v>5983.0563109656232</v>
      </c>
    </row>
    <row r="1538" spans="1:2" x14ac:dyDescent="0.3">
      <c r="A1538">
        <v>15.36</v>
      </c>
      <c r="B1538">
        <v>5989.580039454715</v>
      </c>
    </row>
    <row r="1539" spans="1:2" x14ac:dyDescent="0.3">
      <c r="A1539">
        <v>15.37</v>
      </c>
      <c r="B1539">
        <v>5996.1260872367475</v>
      </c>
    </row>
    <row r="1540" spans="1:2" x14ac:dyDescent="0.3">
      <c r="A1540">
        <v>15.38</v>
      </c>
      <c r="B1540">
        <v>6002.6945331431161</v>
      </c>
    </row>
    <row r="1541" spans="1:2" x14ac:dyDescent="0.3">
      <c r="A1541">
        <v>15.39</v>
      </c>
      <c r="B1541">
        <v>6009.2854561143449</v>
      </c>
    </row>
    <row r="1542" spans="1:2" x14ac:dyDescent="0.3">
      <c r="A1542">
        <v>15.4</v>
      </c>
      <c r="B1542">
        <v>6015.8989351999999</v>
      </c>
    </row>
    <row r="1543" spans="1:2" x14ac:dyDescent="0.3">
      <c r="A1543">
        <v>15.41</v>
      </c>
      <c r="B1543">
        <v>6022.5350495587436</v>
      </c>
    </row>
    <row r="1544" spans="1:2" x14ac:dyDescent="0.3">
      <c r="A1544">
        <v>15.42</v>
      </c>
      <c r="B1544">
        <v>6029.193878458319</v>
      </c>
    </row>
    <row r="1545" spans="1:2" x14ac:dyDescent="0.3">
      <c r="A1545">
        <v>15.43</v>
      </c>
      <c r="B1545">
        <v>6035.8755012755428</v>
      </c>
    </row>
    <row r="1546" spans="1:2" x14ac:dyDescent="0.3">
      <c r="A1546">
        <v>15.44</v>
      </c>
      <c r="B1546">
        <v>6042.5799974963247</v>
      </c>
    </row>
    <row r="1547" spans="1:2" x14ac:dyDescent="0.3">
      <c r="A1547">
        <v>15.45</v>
      </c>
      <c r="B1547">
        <v>6049.3074467156257</v>
      </c>
    </row>
    <row r="1548" spans="1:2" x14ac:dyDescent="0.3">
      <c r="A1548">
        <v>15.46</v>
      </c>
      <c r="B1548">
        <v>6056.0579286375196</v>
      </c>
    </row>
    <row r="1549" spans="1:2" x14ac:dyDescent="0.3">
      <c r="A1549">
        <v>15.47</v>
      </c>
      <c r="B1549">
        <v>6062.8315230751468</v>
      </c>
    </row>
    <row r="1550" spans="1:2" x14ac:dyDescent="0.3">
      <c r="A1550">
        <v>15.48</v>
      </c>
      <c r="B1550">
        <v>6069.6283099507145</v>
      </c>
    </row>
    <row r="1551" spans="1:2" x14ac:dyDescent="0.3">
      <c r="A1551">
        <v>15.49</v>
      </c>
      <c r="B1551">
        <v>6076.4483692955509</v>
      </c>
    </row>
    <row r="1552" spans="1:2" x14ac:dyDescent="0.3">
      <c r="A1552">
        <v>15.5</v>
      </c>
      <c r="B1552">
        <v>6083.2917812500082</v>
      </c>
    </row>
    <row r="1553" spans="1:2" x14ac:dyDescent="0.3">
      <c r="A1553">
        <v>15.51</v>
      </c>
      <c r="B1553">
        <v>6090.1586260635531</v>
      </c>
    </row>
    <row r="1554" spans="1:2" x14ac:dyDescent="0.3">
      <c r="A1554">
        <v>15.52</v>
      </c>
      <c r="B1554">
        <v>6097.0489840947184</v>
      </c>
    </row>
    <row r="1555" spans="1:2" x14ac:dyDescent="0.3">
      <c r="A1555">
        <v>15.53</v>
      </c>
      <c r="B1555">
        <v>6103.9629358111424</v>
      </c>
    </row>
    <row r="1556" spans="1:2" x14ac:dyDescent="0.3">
      <c r="A1556">
        <v>15.54</v>
      </c>
      <c r="B1556">
        <v>6110.9005617895236</v>
      </c>
    </row>
    <row r="1557" spans="1:2" x14ac:dyDescent="0.3">
      <c r="A1557">
        <v>15.55</v>
      </c>
      <c r="B1557">
        <v>6117.8619427156209</v>
      </c>
    </row>
    <row r="1558" spans="1:2" x14ac:dyDescent="0.3">
      <c r="A1558">
        <v>15.56</v>
      </c>
      <c r="B1558">
        <v>6124.8471593843169</v>
      </c>
    </row>
    <row r="1559" spans="1:2" x14ac:dyDescent="0.3">
      <c r="A1559">
        <v>15.57</v>
      </c>
      <c r="B1559">
        <v>6131.8562926995419</v>
      </c>
    </row>
    <row r="1560" spans="1:2" x14ac:dyDescent="0.3">
      <c r="A1560">
        <v>15.58</v>
      </c>
      <c r="B1560">
        <v>6138.8894236743181</v>
      </c>
    </row>
    <row r="1561" spans="1:2" x14ac:dyDescent="0.3">
      <c r="A1561">
        <v>15.59</v>
      </c>
      <c r="B1561">
        <v>6145.946633430749</v>
      </c>
    </row>
    <row r="1562" spans="1:2" x14ac:dyDescent="0.3">
      <c r="A1562">
        <v>15.6</v>
      </c>
      <c r="B1562">
        <v>6153.0280031999946</v>
      </c>
    </row>
    <row r="1563" spans="1:2" x14ac:dyDescent="0.3">
      <c r="A1563">
        <v>15.61</v>
      </c>
      <c r="B1563">
        <v>6160.1336143223407</v>
      </c>
    </row>
    <row r="1564" spans="1:2" x14ac:dyDescent="0.3">
      <c r="A1564">
        <v>15.62</v>
      </c>
      <c r="B1564">
        <v>6167.2635482471205</v>
      </c>
    </row>
    <row r="1565" spans="1:2" x14ac:dyDescent="0.3">
      <c r="A1565">
        <v>15.63</v>
      </c>
      <c r="B1565">
        <v>6174.417886532744</v>
      </c>
    </row>
    <row r="1566" spans="1:2" x14ac:dyDescent="0.3">
      <c r="A1566">
        <v>15.64</v>
      </c>
      <c r="B1566">
        <v>6181.5967108467203</v>
      </c>
    </row>
    <row r="1567" spans="1:2" x14ac:dyDescent="0.3">
      <c r="A1567">
        <v>15.65</v>
      </c>
      <c r="B1567">
        <v>6188.8001029656261</v>
      </c>
    </row>
    <row r="1568" spans="1:2" x14ac:dyDescent="0.3">
      <c r="A1568">
        <v>15.66</v>
      </c>
      <c r="B1568">
        <v>6196.0281447751131</v>
      </c>
    </row>
    <row r="1569" spans="1:2" x14ac:dyDescent="0.3">
      <c r="A1569">
        <v>15.67</v>
      </c>
      <c r="B1569">
        <v>6203.2809182699457</v>
      </c>
    </row>
    <row r="1570" spans="1:2" x14ac:dyDescent="0.3">
      <c r="A1570">
        <v>15.68</v>
      </c>
      <c r="B1570">
        <v>6210.5585055539177</v>
      </c>
    </row>
    <row r="1571" spans="1:2" x14ac:dyDescent="0.3">
      <c r="A1571">
        <v>15.69</v>
      </c>
      <c r="B1571">
        <v>6217.8609888399478</v>
      </c>
    </row>
    <row r="1572" spans="1:2" x14ac:dyDescent="0.3">
      <c r="A1572">
        <v>15.7</v>
      </c>
      <c r="B1572">
        <v>6225.1884504499958</v>
      </c>
    </row>
    <row r="1573" spans="1:2" x14ac:dyDescent="0.3">
      <c r="A1573">
        <v>15.71</v>
      </c>
      <c r="B1573">
        <v>6232.5409728151471</v>
      </c>
    </row>
    <row r="1574" spans="1:2" x14ac:dyDescent="0.3">
      <c r="A1574">
        <v>15.72</v>
      </c>
      <c r="B1574">
        <v>6239.9186384755185</v>
      </c>
    </row>
    <row r="1575" spans="1:2" x14ac:dyDescent="0.3">
      <c r="A1575">
        <v>15.73</v>
      </c>
      <c r="B1575">
        <v>6247.3215300803431</v>
      </c>
    </row>
    <row r="1576" spans="1:2" x14ac:dyDescent="0.3">
      <c r="A1576">
        <v>15.74</v>
      </c>
      <c r="B1576">
        <v>6254.74973038792</v>
      </c>
    </row>
    <row r="1577" spans="1:2" x14ac:dyDescent="0.3">
      <c r="A1577">
        <v>15.75</v>
      </c>
      <c r="B1577">
        <v>6262.2033222656337</v>
      </c>
    </row>
    <row r="1578" spans="1:2" x14ac:dyDescent="0.3">
      <c r="A1578">
        <v>15.76</v>
      </c>
      <c r="B1578">
        <v>6269.6823886899183</v>
      </c>
    </row>
    <row r="1579" spans="1:2" x14ac:dyDescent="0.3">
      <c r="A1579">
        <v>15.77</v>
      </c>
      <c r="B1579">
        <v>6277.187012746339</v>
      </c>
    </row>
    <row r="1580" spans="1:2" x14ac:dyDescent="0.3">
      <c r="A1580">
        <v>15.78</v>
      </c>
      <c r="B1580">
        <v>6284.7172776295192</v>
      </c>
    </row>
    <row r="1581" spans="1:2" x14ac:dyDescent="0.3">
      <c r="A1581">
        <v>15.79</v>
      </c>
      <c r="B1581">
        <v>6292.273266643153</v>
      </c>
    </row>
    <row r="1582" spans="1:2" x14ac:dyDescent="0.3">
      <c r="A1582">
        <v>15.8</v>
      </c>
      <c r="B1582">
        <v>6299.8550632000042</v>
      </c>
    </row>
    <row r="1583" spans="1:2" x14ac:dyDescent="0.3">
      <c r="A1583">
        <v>15.81</v>
      </c>
      <c r="B1583">
        <v>6307.4627508219473</v>
      </c>
    </row>
    <row r="1584" spans="1:2" x14ac:dyDescent="0.3">
      <c r="A1584">
        <v>15.82</v>
      </c>
      <c r="B1584">
        <v>6315.0964131399205</v>
      </c>
    </row>
    <row r="1585" spans="1:2" x14ac:dyDescent="0.3">
      <c r="A1585">
        <v>15.83</v>
      </c>
      <c r="B1585">
        <v>6322.756133893944</v>
      </c>
    </row>
    <row r="1586" spans="1:2" x14ac:dyDescent="0.3">
      <c r="A1586">
        <v>15.84</v>
      </c>
      <c r="B1586">
        <v>6330.4419969331184</v>
      </c>
    </row>
    <row r="1587" spans="1:2" x14ac:dyDescent="0.3">
      <c r="A1587">
        <v>15.85</v>
      </c>
      <c r="B1587">
        <v>6338.1540862156216</v>
      </c>
    </row>
    <row r="1588" spans="1:2" x14ac:dyDescent="0.3">
      <c r="A1588">
        <v>15.86</v>
      </c>
      <c r="B1588">
        <v>6345.8924858087139</v>
      </c>
    </row>
    <row r="1589" spans="1:2" x14ac:dyDescent="0.3">
      <c r="A1589">
        <v>15.87</v>
      </c>
      <c r="B1589">
        <v>6353.6572798887501</v>
      </c>
    </row>
    <row r="1590" spans="1:2" x14ac:dyDescent="0.3">
      <c r="A1590">
        <v>15.88</v>
      </c>
      <c r="B1590">
        <v>6361.448552741118</v>
      </c>
    </row>
    <row r="1591" spans="1:2" x14ac:dyDescent="0.3">
      <c r="A1591">
        <v>15.89</v>
      </c>
      <c r="B1591">
        <v>6369.2663887603449</v>
      </c>
    </row>
    <row r="1592" spans="1:2" x14ac:dyDescent="0.3">
      <c r="A1592">
        <v>15.9</v>
      </c>
      <c r="B1592">
        <v>6377.1108724499991</v>
      </c>
    </row>
    <row r="1593" spans="1:2" x14ac:dyDescent="0.3">
      <c r="A1593">
        <v>15.91</v>
      </c>
      <c r="B1593">
        <v>6384.9820884227483</v>
      </c>
    </row>
    <row r="1594" spans="1:2" x14ac:dyDescent="0.3">
      <c r="A1594">
        <v>15.92</v>
      </c>
      <c r="B1594">
        <v>6392.8801214003279</v>
      </c>
    </row>
    <row r="1595" spans="1:2" x14ac:dyDescent="0.3">
      <c r="A1595">
        <v>15.93</v>
      </c>
      <c r="B1595">
        <v>6400.805056213544</v>
      </c>
    </row>
    <row r="1596" spans="1:2" x14ac:dyDescent="0.3">
      <c r="A1596">
        <v>15.94</v>
      </c>
      <c r="B1596">
        <v>6408.7569778023235</v>
      </c>
    </row>
    <row r="1597" spans="1:2" x14ac:dyDescent="0.3">
      <c r="A1597">
        <v>15.95</v>
      </c>
      <c r="B1597">
        <v>6416.7359712156294</v>
      </c>
    </row>
    <row r="1598" spans="1:2" x14ac:dyDescent="0.3">
      <c r="A1598">
        <v>15.96</v>
      </c>
      <c r="B1598">
        <v>6424.7421216115181</v>
      </c>
    </row>
    <row r="1599" spans="1:2" x14ac:dyDescent="0.3">
      <c r="A1599">
        <v>15.97</v>
      </c>
      <c r="B1599">
        <v>6432.7755142571459</v>
      </c>
    </row>
    <row r="1600" spans="1:2" x14ac:dyDescent="0.3">
      <c r="A1600">
        <v>15.98</v>
      </c>
      <c r="B1600">
        <v>6440.8362345287242</v>
      </c>
    </row>
    <row r="1601" spans="1:2" x14ac:dyDescent="0.3">
      <c r="A1601">
        <v>15.99</v>
      </c>
      <c r="B1601">
        <v>6448.924367911548</v>
      </c>
    </row>
    <row r="1602" spans="1:2" x14ac:dyDescent="0.3">
      <c r="A1602">
        <v>16</v>
      </c>
      <c r="B1602">
        <v>6457.0400000000009</v>
      </c>
    </row>
    <row r="1603" spans="1:2" x14ac:dyDescent="0.3">
      <c r="A1603">
        <v>16.010000000000002</v>
      </c>
      <c r="B1603">
        <v>6465.1832164975294</v>
      </c>
    </row>
    <row r="1604" spans="1:2" x14ac:dyDescent="0.3">
      <c r="A1604">
        <v>16.02</v>
      </c>
      <c r="B1604">
        <v>6473.3541032167168</v>
      </c>
    </row>
    <row r="1605" spans="1:2" x14ac:dyDescent="0.3">
      <c r="A1605">
        <v>16.03</v>
      </c>
      <c r="B1605">
        <v>6481.5527460791409</v>
      </c>
    </row>
    <row r="1606" spans="1:2" x14ac:dyDescent="0.3">
      <c r="A1606">
        <v>16.04</v>
      </c>
      <c r="B1606">
        <v>6489.779231115529</v>
      </c>
    </row>
    <row r="1607" spans="1:2" x14ac:dyDescent="0.3">
      <c r="A1607">
        <v>16.05</v>
      </c>
      <c r="B1607">
        <v>6498.0336444656195</v>
      </c>
    </row>
    <row r="1608" spans="1:2" x14ac:dyDescent="0.3">
      <c r="A1608">
        <v>16.059999999999999</v>
      </c>
      <c r="B1608">
        <v>6506.316072378324</v>
      </c>
    </row>
    <row r="1609" spans="1:2" x14ac:dyDescent="0.3">
      <c r="A1609">
        <v>16.07</v>
      </c>
      <c r="B1609">
        <v>6514.6266012115448</v>
      </c>
    </row>
    <row r="1610" spans="1:2" x14ac:dyDescent="0.3">
      <c r="A1610">
        <v>16.079999999999998</v>
      </c>
      <c r="B1610">
        <v>6522.9653174323121</v>
      </c>
    </row>
    <row r="1611" spans="1:2" x14ac:dyDescent="0.3">
      <c r="A1611">
        <v>16.09</v>
      </c>
      <c r="B1611">
        <v>6531.3323076167508</v>
      </c>
    </row>
    <row r="1612" spans="1:2" x14ac:dyDescent="0.3">
      <c r="A1612">
        <v>16.100000000000001</v>
      </c>
      <c r="B1612">
        <v>6539.7276584499978</v>
      </c>
    </row>
    <row r="1613" spans="1:2" x14ac:dyDescent="0.3">
      <c r="A1613">
        <v>16.11</v>
      </c>
      <c r="B1613">
        <v>6548.1514567263475</v>
      </c>
    </row>
    <row r="1614" spans="1:2" x14ac:dyDescent="0.3">
      <c r="A1614">
        <v>16.12</v>
      </c>
      <c r="B1614">
        <v>6556.6037893491248</v>
      </c>
    </row>
    <row r="1615" spans="1:2" x14ac:dyDescent="0.3">
      <c r="A1615">
        <v>16.13</v>
      </c>
      <c r="B1615">
        <v>6565.0847433307545</v>
      </c>
    </row>
    <row r="1616" spans="1:2" x14ac:dyDescent="0.3">
      <c r="A1616">
        <v>16.14</v>
      </c>
      <c r="B1616">
        <v>6573.5944057927181</v>
      </c>
    </row>
    <row r="1617" spans="1:2" x14ac:dyDescent="0.3">
      <c r="A1617">
        <v>16.149999999999999</v>
      </c>
      <c r="B1617">
        <v>6582.1328639656213</v>
      </c>
    </row>
    <row r="1618" spans="1:2" x14ac:dyDescent="0.3">
      <c r="A1618">
        <v>16.16</v>
      </c>
      <c r="B1618">
        <v>6590.7002051891277</v>
      </c>
    </row>
    <row r="1619" spans="1:2" x14ac:dyDescent="0.3">
      <c r="A1619">
        <v>16.170000000000002</v>
      </c>
      <c r="B1619">
        <v>6599.2965169119425</v>
      </c>
    </row>
    <row r="1620" spans="1:2" x14ac:dyDescent="0.3">
      <c r="A1620">
        <v>16.18</v>
      </c>
      <c r="B1620">
        <v>6607.9218866919291</v>
      </c>
    </row>
    <row r="1621" spans="1:2" x14ac:dyDescent="0.3">
      <c r="A1621">
        <v>16.190000000000001</v>
      </c>
      <c r="B1621">
        <v>6616.5764021959421</v>
      </c>
    </row>
    <row r="1622" spans="1:2" x14ac:dyDescent="0.3">
      <c r="A1622">
        <v>16.2</v>
      </c>
      <c r="B1622">
        <v>6625.260151200011</v>
      </c>
    </row>
    <row r="1623" spans="1:2" x14ac:dyDescent="0.3">
      <c r="A1623">
        <v>16.21</v>
      </c>
      <c r="B1623">
        <v>6633.9732215891545</v>
      </c>
    </row>
    <row r="1624" spans="1:2" x14ac:dyDescent="0.3">
      <c r="A1624">
        <v>16.22</v>
      </c>
      <c r="B1624">
        <v>6642.7157013575306</v>
      </c>
    </row>
    <row r="1625" spans="1:2" x14ac:dyDescent="0.3">
      <c r="A1625">
        <v>16.23</v>
      </c>
      <c r="B1625">
        <v>6651.4876786083532</v>
      </c>
    </row>
    <row r="1626" spans="1:2" x14ac:dyDescent="0.3">
      <c r="A1626">
        <v>16.239999999999998</v>
      </c>
      <c r="B1626">
        <v>6660.2892415539145</v>
      </c>
    </row>
    <row r="1627" spans="1:2" x14ac:dyDescent="0.3">
      <c r="A1627">
        <v>16.25</v>
      </c>
      <c r="B1627">
        <v>6669.1204785156251</v>
      </c>
    </row>
    <row r="1628" spans="1:2" x14ac:dyDescent="0.3">
      <c r="A1628">
        <v>16.260000000000002</v>
      </c>
      <c r="B1628">
        <v>6677.9814779239177</v>
      </c>
    </row>
    <row r="1629" spans="1:2" x14ac:dyDescent="0.3">
      <c r="A1629">
        <v>16.27</v>
      </c>
      <c r="B1629">
        <v>6686.8723283183499</v>
      </c>
    </row>
    <row r="1630" spans="1:2" x14ac:dyDescent="0.3">
      <c r="A1630">
        <v>16.28</v>
      </c>
      <c r="B1630">
        <v>6695.7931183475284</v>
      </c>
    </row>
    <row r="1631" spans="1:2" x14ac:dyDescent="0.3">
      <c r="A1631">
        <v>16.29</v>
      </c>
      <c r="B1631">
        <v>6704.7439367691331</v>
      </c>
    </row>
    <row r="1632" spans="1:2" x14ac:dyDescent="0.3">
      <c r="A1632">
        <v>16.3</v>
      </c>
      <c r="B1632">
        <v>6713.7248724499932</v>
      </c>
    </row>
    <row r="1633" spans="1:2" x14ac:dyDescent="0.3">
      <c r="A1633">
        <v>16.309999999999999</v>
      </c>
      <c r="B1633">
        <v>6722.7360143659353</v>
      </c>
    </row>
    <row r="1634" spans="1:2" x14ac:dyDescent="0.3">
      <c r="A1634">
        <v>16.32</v>
      </c>
      <c r="B1634">
        <v>6731.7774516019217</v>
      </c>
    </row>
    <row r="1635" spans="1:2" x14ac:dyDescent="0.3">
      <c r="A1635">
        <v>16.329999999999998</v>
      </c>
      <c r="B1635">
        <v>6740.8492733519497</v>
      </c>
    </row>
    <row r="1636" spans="1:2" x14ac:dyDescent="0.3">
      <c r="A1636">
        <v>16.34</v>
      </c>
      <c r="B1636">
        <v>6749.9515689191203</v>
      </c>
    </row>
    <row r="1637" spans="1:2" x14ac:dyDescent="0.3">
      <c r="A1637">
        <v>16.350000000000001</v>
      </c>
      <c r="B1637">
        <v>6759.0844277156184</v>
      </c>
    </row>
    <row r="1638" spans="1:2" x14ac:dyDescent="0.3">
      <c r="A1638">
        <v>16.36</v>
      </c>
      <c r="B1638">
        <v>6768.2479392627238</v>
      </c>
    </row>
    <row r="1639" spans="1:2" x14ac:dyDescent="0.3">
      <c r="A1639">
        <v>16.37</v>
      </c>
      <c r="B1639">
        <v>6777.4421931907573</v>
      </c>
    </row>
    <row r="1640" spans="1:2" x14ac:dyDescent="0.3">
      <c r="A1640">
        <v>16.38</v>
      </c>
      <c r="B1640">
        <v>6786.6672792391109</v>
      </c>
    </row>
    <row r="1641" spans="1:2" x14ac:dyDescent="0.3">
      <c r="A1641">
        <v>16.39</v>
      </c>
      <c r="B1641">
        <v>6795.9232872563607</v>
      </c>
    </row>
    <row r="1642" spans="1:2" x14ac:dyDescent="0.3">
      <c r="A1642">
        <v>16.399999999999999</v>
      </c>
      <c r="B1642">
        <v>6805.2103072000027</v>
      </c>
    </row>
    <row r="1643" spans="1:2" x14ac:dyDescent="0.3">
      <c r="A1643">
        <v>16.41</v>
      </c>
      <c r="B1643">
        <v>6814.5284291367334</v>
      </c>
    </row>
    <row r="1644" spans="1:2" x14ac:dyDescent="0.3">
      <c r="A1644">
        <v>16.420000000000002</v>
      </c>
      <c r="B1644">
        <v>6823.8777432423267</v>
      </c>
    </row>
    <row r="1645" spans="1:2" x14ac:dyDescent="0.3">
      <c r="A1645">
        <v>16.43</v>
      </c>
      <c r="B1645">
        <v>6833.2583398015431</v>
      </c>
    </row>
    <row r="1646" spans="1:2" x14ac:dyDescent="0.3">
      <c r="A1646">
        <v>16.440000000000001</v>
      </c>
      <c r="B1646">
        <v>6842.6703092083262</v>
      </c>
    </row>
    <row r="1647" spans="1:2" x14ac:dyDescent="0.3">
      <c r="A1647">
        <v>16.45</v>
      </c>
      <c r="B1647">
        <v>6852.1137419656143</v>
      </c>
    </row>
    <row r="1648" spans="1:2" x14ac:dyDescent="0.3">
      <c r="A1648">
        <v>16.46</v>
      </c>
      <c r="B1648">
        <v>6861.5887286855186</v>
      </c>
    </row>
    <row r="1649" spans="1:2" x14ac:dyDescent="0.3">
      <c r="A1649">
        <v>16.47</v>
      </c>
      <c r="B1649">
        <v>6871.0953600891398</v>
      </c>
    </row>
    <row r="1650" spans="1:2" x14ac:dyDescent="0.3">
      <c r="A1650">
        <v>16.48</v>
      </c>
      <c r="B1650">
        <v>6880.6337270067243</v>
      </c>
    </row>
    <row r="1651" spans="1:2" x14ac:dyDescent="0.3">
      <c r="A1651">
        <v>16.489999999999998</v>
      </c>
      <c r="B1651">
        <v>6890.2039203775348</v>
      </c>
    </row>
    <row r="1652" spans="1:2" x14ac:dyDescent="0.3">
      <c r="A1652">
        <v>16.5</v>
      </c>
      <c r="B1652">
        <v>6899.8060312499929</v>
      </c>
    </row>
    <row r="1653" spans="1:2" x14ac:dyDescent="0.3">
      <c r="A1653">
        <v>16.510000000000002</v>
      </c>
      <c r="B1653">
        <v>6909.4401507815528</v>
      </c>
    </row>
    <row r="1654" spans="1:2" x14ac:dyDescent="0.3">
      <c r="A1654">
        <v>16.52</v>
      </c>
      <c r="B1654">
        <v>6919.1063702387273</v>
      </c>
    </row>
    <row r="1655" spans="1:2" x14ac:dyDescent="0.3">
      <c r="A1655">
        <v>16.53</v>
      </c>
      <c r="B1655">
        <v>6928.804780997154</v>
      </c>
    </row>
    <row r="1656" spans="1:2" x14ac:dyDescent="0.3">
      <c r="A1656">
        <v>16.54</v>
      </c>
      <c r="B1656">
        <v>6938.5354745415152</v>
      </c>
    </row>
    <row r="1657" spans="1:2" x14ac:dyDescent="0.3">
      <c r="A1657">
        <v>16.55</v>
      </c>
      <c r="B1657">
        <v>6948.2985424656263</v>
      </c>
    </row>
    <row r="1658" spans="1:2" x14ac:dyDescent="0.3">
      <c r="A1658">
        <v>16.559999999999999</v>
      </c>
      <c r="B1658">
        <v>6958.0940764723155</v>
      </c>
    </row>
    <row r="1659" spans="1:2" x14ac:dyDescent="0.3">
      <c r="A1659">
        <v>16.57</v>
      </c>
      <c r="B1659">
        <v>6967.9221683735459</v>
      </c>
    </row>
    <row r="1660" spans="1:2" x14ac:dyDescent="0.3">
      <c r="A1660">
        <v>16.579999999999998</v>
      </c>
      <c r="B1660">
        <v>6977.7829100903255</v>
      </c>
    </row>
    <row r="1661" spans="1:2" x14ac:dyDescent="0.3">
      <c r="A1661">
        <v>16.59</v>
      </c>
      <c r="B1661">
        <v>6987.6763936527404</v>
      </c>
    </row>
    <row r="1662" spans="1:2" x14ac:dyDescent="0.3">
      <c r="A1662">
        <v>16.600000000000001</v>
      </c>
      <c r="B1662">
        <v>6997.6027112000047</v>
      </c>
    </row>
    <row r="1663" spans="1:2" x14ac:dyDescent="0.3">
      <c r="A1663">
        <v>16.61</v>
      </c>
      <c r="B1663">
        <v>7007.5619549803323</v>
      </c>
    </row>
    <row r="1664" spans="1:2" x14ac:dyDescent="0.3">
      <c r="A1664">
        <v>16.62</v>
      </c>
      <c r="B1664">
        <v>7017.5542173511349</v>
      </c>
    </row>
    <row r="1665" spans="1:2" x14ac:dyDescent="0.3">
      <c r="A1665">
        <v>16.63</v>
      </c>
      <c r="B1665">
        <v>7027.5795907787378</v>
      </c>
    </row>
    <row r="1666" spans="1:2" x14ac:dyDescent="0.3">
      <c r="A1666">
        <v>16.64</v>
      </c>
      <c r="B1666">
        <v>7037.6381678387297</v>
      </c>
    </row>
    <row r="1667" spans="1:2" x14ac:dyDescent="0.3">
      <c r="A1667">
        <v>16.649999999999999</v>
      </c>
      <c r="B1667">
        <v>7047.7300412156355</v>
      </c>
    </row>
    <row r="1668" spans="1:2" x14ac:dyDescent="0.3">
      <c r="A1668">
        <v>16.66</v>
      </c>
      <c r="B1668">
        <v>7057.8553037031315</v>
      </c>
    </row>
    <row r="1669" spans="1:2" x14ac:dyDescent="0.3">
      <c r="A1669">
        <v>16.670000000000002</v>
      </c>
      <c r="B1669">
        <v>7068.0140482039342</v>
      </c>
    </row>
    <row r="1670" spans="1:2" x14ac:dyDescent="0.3">
      <c r="A1670">
        <v>16.68</v>
      </c>
      <c r="B1670">
        <v>7078.2063677299202</v>
      </c>
    </row>
    <row r="1671" spans="1:2" x14ac:dyDescent="0.3">
      <c r="A1671">
        <v>16.690000000000001</v>
      </c>
      <c r="B1671">
        <v>7088.4323554019456</v>
      </c>
    </row>
    <row r="1672" spans="1:2" x14ac:dyDescent="0.3">
      <c r="A1672">
        <v>16.7</v>
      </c>
      <c r="B1672">
        <v>7098.6921044499923</v>
      </c>
    </row>
    <row r="1673" spans="1:2" x14ac:dyDescent="0.3">
      <c r="A1673">
        <v>16.71</v>
      </c>
      <c r="B1673">
        <v>7108.9857082131493</v>
      </c>
    </row>
    <row r="1674" spans="1:2" x14ac:dyDescent="0.3">
      <c r="A1674">
        <v>16.72</v>
      </c>
      <c r="B1674">
        <v>7119.3132601395027</v>
      </c>
    </row>
    <row r="1675" spans="1:2" x14ac:dyDescent="0.3">
      <c r="A1675">
        <v>16.73</v>
      </c>
      <c r="B1675">
        <v>7129.6748537863423</v>
      </c>
    </row>
    <row r="1676" spans="1:2" x14ac:dyDescent="0.3">
      <c r="A1676">
        <v>16.739999999999998</v>
      </c>
      <c r="B1676">
        <v>7140.0705828199225</v>
      </c>
    </row>
    <row r="1677" spans="1:2" x14ac:dyDescent="0.3">
      <c r="A1677">
        <v>16.75</v>
      </c>
      <c r="B1677">
        <v>7150.5005410156227</v>
      </c>
    </row>
    <row r="1678" spans="1:2" x14ac:dyDescent="0.3">
      <c r="A1678">
        <v>16.760000000000002</v>
      </c>
      <c r="B1678">
        <v>7160.9648222579253</v>
      </c>
    </row>
    <row r="1679" spans="1:2" x14ac:dyDescent="0.3">
      <c r="A1679">
        <v>16.77</v>
      </c>
      <c r="B1679">
        <v>7171.4635205403438</v>
      </c>
    </row>
    <row r="1680" spans="1:2" x14ac:dyDescent="0.3">
      <c r="A1680">
        <v>16.78</v>
      </c>
      <c r="B1680">
        <v>7181.9967299655209</v>
      </c>
    </row>
    <row r="1681" spans="1:2" x14ac:dyDescent="0.3">
      <c r="A1681">
        <v>16.79</v>
      </c>
      <c r="B1681">
        <v>7192.564544745147</v>
      </c>
    </row>
    <row r="1682" spans="1:2" x14ac:dyDescent="0.3">
      <c r="A1682">
        <v>16.8</v>
      </c>
      <c r="B1682">
        <v>7203.1670591999937</v>
      </c>
    </row>
    <row r="1683" spans="1:2" x14ac:dyDescent="0.3">
      <c r="A1683">
        <v>16.809999999999999</v>
      </c>
      <c r="B1683">
        <v>7213.8043677599544</v>
      </c>
    </row>
    <row r="1684" spans="1:2" x14ac:dyDescent="0.3">
      <c r="A1684">
        <v>16.82</v>
      </c>
      <c r="B1684">
        <v>7224.4765649639194</v>
      </c>
    </row>
    <row r="1685" spans="1:2" x14ac:dyDescent="0.3">
      <c r="A1685">
        <v>16.829999999999998</v>
      </c>
      <c r="B1685">
        <v>7235.1837454599463</v>
      </c>
    </row>
    <row r="1686" spans="1:2" x14ac:dyDescent="0.3">
      <c r="A1686">
        <v>16.84</v>
      </c>
      <c r="B1686">
        <v>7245.9260040051304</v>
      </c>
    </row>
    <row r="1687" spans="1:2" x14ac:dyDescent="0.3">
      <c r="A1687">
        <v>16.850000000000001</v>
      </c>
      <c r="B1687">
        <v>7256.7034354656334</v>
      </c>
    </row>
    <row r="1688" spans="1:2" x14ac:dyDescent="0.3">
      <c r="A1688">
        <v>16.86</v>
      </c>
      <c r="B1688">
        <v>7267.5161348167067</v>
      </c>
    </row>
    <row r="1689" spans="1:2" x14ac:dyDescent="0.3">
      <c r="A1689">
        <v>16.87</v>
      </c>
      <c r="B1689">
        <v>7278.3641971427523</v>
      </c>
    </row>
    <row r="1690" spans="1:2" x14ac:dyDescent="0.3">
      <c r="A1690">
        <v>16.88</v>
      </c>
      <c r="B1690">
        <v>7289.2477176371185</v>
      </c>
    </row>
    <row r="1691" spans="1:2" x14ac:dyDescent="0.3">
      <c r="A1691">
        <v>16.89</v>
      </c>
      <c r="B1691">
        <v>7300.1667916023571</v>
      </c>
    </row>
    <row r="1692" spans="1:2" x14ac:dyDescent="0.3">
      <c r="A1692">
        <v>16.899999999999999</v>
      </c>
      <c r="B1692">
        <v>7311.1215144500002</v>
      </c>
    </row>
    <row r="1693" spans="1:2" x14ac:dyDescent="0.3">
      <c r="A1693">
        <v>16.91</v>
      </c>
      <c r="B1693">
        <v>7322.1119817007384</v>
      </c>
    </row>
    <row r="1694" spans="1:2" x14ac:dyDescent="0.3">
      <c r="A1694">
        <v>16.920000000000002</v>
      </c>
      <c r="B1694">
        <v>7333.1382889843244</v>
      </c>
    </row>
    <row r="1695" spans="1:2" x14ac:dyDescent="0.3">
      <c r="A1695">
        <v>16.93</v>
      </c>
      <c r="B1695">
        <v>7344.2005320395474</v>
      </c>
    </row>
    <row r="1696" spans="1:2" x14ac:dyDescent="0.3">
      <c r="A1696">
        <v>16.940000000000001</v>
      </c>
      <c r="B1696">
        <v>7355.2988067143142</v>
      </c>
    </row>
    <row r="1697" spans="1:2" x14ac:dyDescent="0.3">
      <c r="A1697">
        <v>16.95</v>
      </c>
      <c r="B1697">
        <v>7366.4332089656273</v>
      </c>
    </row>
    <row r="1698" spans="1:2" x14ac:dyDescent="0.3">
      <c r="A1698">
        <v>16.96</v>
      </c>
      <c r="B1698">
        <v>7377.6038348595266</v>
      </c>
    </row>
    <row r="1699" spans="1:2" x14ac:dyDescent="0.3">
      <c r="A1699">
        <v>16.97</v>
      </c>
      <c r="B1699">
        <v>7388.8107805711415</v>
      </c>
    </row>
    <row r="1700" spans="1:2" x14ac:dyDescent="0.3">
      <c r="A1700">
        <v>16.98</v>
      </c>
      <c r="B1700">
        <v>7400.0541423847235</v>
      </c>
    </row>
    <row r="1701" spans="1:2" x14ac:dyDescent="0.3">
      <c r="A1701">
        <v>16.989999999999998</v>
      </c>
      <c r="B1701">
        <v>7411.3340166935423</v>
      </c>
    </row>
    <row r="1702" spans="1:2" x14ac:dyDescent="0.3">
      <c r="A1702">
        <v>17</v>
      </c>
      <c r="B1702">
        <v>7422.6504999999988</v>
      </c>
    </row>
    <row r="1703" spans="1:2" x14ac:dyDescent="0.3">
      <c r="A1703">
        <v>17.010000000000002</v>
      </c>
      <c r="B1703">
        <v>7434.0036889155535</v>
      </c>
    </row>
    <row r="1704" spans="1:2" x14ac:dyDescent="0.3">
      <c r="A1704">
        <v>17.02</v>
      </c>
      <c r="B1704">
        <v>7445.3936801607197</v>
      </c>
    </row>
    <row r="1705" spans="1:2" x14ac:dyDescent="0.3">
      <c r="A1705">
        <v>17.03</v>
      </c>
      <c r="B1705">
        <v>7456.8205705651471</v>
      </c>
    </row>
    <row r="1706" spans="1:2" x14ac:dyDescent="0.3">
      <c r="A1706">
        <v>17.04</v>
      </c>
      <c r="B1706">
        <v>7468.2844570675188</v>
      </c>
    </row>
    <row r="1707" spans="1:2" x14ac:dyDescent="0.3">
      <c r="A1707">
        <v>17.05</v>
      </c>
      <c r="B1707">
        <v>7479.7854367156269</v>
      </c>
    </row>
    <row r="1708" spans="1:2" x14ac:dyDescent="0.3">
      <c r="A1708">
        <v>17.059999999999999</v>
      </c>
      <c r="B1708">
        <v>7491.323606666323</v>
      </c>
    </row>
    <row r="1709" spans="1:2" x14ac:dyDescent="0.3">
      <c r="A1709">
        <v>17.07</v>
      </c>
      <c r="B1709">
        <v>7502.8990641855617</v>
      </c>
    </row>
    <row r="1710" spans="1:2" x14ac:dyDescent="0.3">
      <c r="A1710">
        <v>17.079999999999998</v>
      </c>
      <c r="B1710">
        <v>7514.5119066483212</v>
      </c>
    </row>
    <row r="1711" spans="1:2" x14ac:dyDescent="0.3">
      <c r="A1711">
        <v>17.09</v>
      </c>
      <c r="B1711">
        <v>7526.1622315387604</v>
      </c>
    </row>
    <row r="1712" spans="1:2" x14ac:dyDescent="0.3">
      <c r="A1712">
        <v>17.100000000000001</v>
      </c>
      <c r="B1712">
        <v>7537.850136449998</v>
      </c>
    </row>
    <row r="1713" spans="1:2" x14ac:dyDescent="0.3">
      <c r="A1713">
        <v>17.11</v>
      </c>
      <c r="B1713">
        <v>7549.575719084336</v>
      </c>
    </row>
    <row r="1714" spans="1:2" x14ac:dyDescent="0.3">
      <c r="A1714">
        <v>17.12</v>
      </c>
      <c r="B1714">
        <v>7561.3390772531111</v>
      </c>
    </row>
    <row r="1715" spans="1:2" x14ac:dyDescent="0.3">
      <c r="A1715">
        <v>17.13</v>
      </c>
      <c r="B1715">
        <v>7573.1403088767438</v>
      </c>
    </row>
    <row r="1716" spans="1:2" x14ac:dyDescent="0.3">
      <c r="A1716">
        <v>17.14</v>
      </c>
      <c r="B1716">
        <v>7584.9795119847204</v>
      </c>
    </row>
    <row r="1717" spans="1:2" x14ac:dyDescent="0.3">
      <c r="A1717">
        <v>17.149999999999999</v>
      </c>
      <c r="B1717">
        <v>7596.8567847156228</v>
      </c>
    </row>
    <row r="1718" spans="1:2" x14ac:dyDescent="0.3">
      <c r="A1718">
        <v>17.16</v>
      </c>
      <c r="B1718">
        <v>7608.7722253171287</v>
      </c>
    </row>
    <row r="1719" spans="1:2" x14ac:dyDescent="0.3">
      <c r="A1719">
        <v>17.170000000000002</v>
      </c>
      <c r="B1719">
        <v>7620.7259321459533</v>
      </c>
    </row>
    <row r="1720" spans="1:2" x14ac:dyDescent="0.3">
      <c r="A1720">
        <v>17.18</v>
      </c>
      <c r="B1720">
        <v>7632.7180036679156</v>
      </c>
    </row>
    <row r="1721" spans="1:2" x14ac:dyDescent="0.3">
      <c r="A1721">
        <v>17.190000000000001</v>
      </c>
      <c r="B1721">
        <v>7644.7485384579495</v>
      </c>
    </row>
    <row r="1722" spans="1:2" x14ac:dyDescent="0.3">
      <c r="A1722">
        <v>17.2</v>
      </c>
      <c r="B1722">
        <v>7656.8176352000073</v>
      </c>
    </row>
    <row r="1723" spans="1:2" x14ac:dyDescent="0.3">
      <c r="A1723">
        <v>17.21</v>
      </c>
      <c r="B1723">
        <v>7668.9253926871506</v>
      </c>
    </row>
    <row r="1724" spans="1:2" x14ac:dyDescent="0.3">
      <c r="A1724">
        <v>17.22</v>
      </c>
      <c r="B1724">
        <v>7681.0719098215304</v>
      </c>
    </row>
    <row r="1725" spans="1:2" x14ac:dyDescent="0.3">
      <c r="A1725">
        <v>17.23</v>
      </c>
      <c r="B1725">
        <v>7693.2572856143397</v>
      </c>
    </row>
    <row r="1726" spans="1:2" x14ac:dyDescent="0.3">
      <c r="A1726">
        <v>17.239999999999998</v>
      </c>
      <c r="B1726">
        <v>7705.4816191859209</v>
      </c>
    </row>
    <row r="1727" spans="1:2" x14ac:dyDescent="0.3">
      <c r="A1727">
        <v>17.25</v>
      </c>
      <c r="B1727">
        <v>7717.7450097656238</v>
      </c>
    </row>
    <row r="1728" spans="1:2" x14ac:dyDescent="0.3">
      <c r="A1728">
        <v>17.260000000000002</v>
      </c>
      <c r="B1728">
        <v>7730.0475566919231</v>
      </c>
    </row>
    <row r="1729" spans="1:2" x14ac:dyDescent="0.3">
      <c r="A1729">
        <v>17.27</v>
      </c>
      <c r="B1729">
        <v>7742.3893594123456</v>
      </c>
    </row>
    <row r="1730" spans="1:2" x14ac:dyDescent="0.3">
      <c r="A1730">
        <v>17.28</v>
      </c>
      <c r="B1730">
        <v>7754.770517483521</v>
      </c>
    </row>
    <row r="1731" spans="1:2" x14ac:dyDescent="0.3">
      <c r="A1731">
        <v>17.29</v>
      </c>
      <c r="B1731">
        <v>7767.1911305711465</v>
      </c>
    </row>
    <row r="1732" spans="1:2" x14ac:dyDescent="0.3">
      <c r="A1732">
        <v>17.3</v>
      </c>
      <c r="B1732">
        <v>7779.651298450005</v>
      </c>
    </row>
    <row r="1733" spans="1:2" x14ac:dyDescent="0.3">
      <c r="A1733">
        <v>17.309999999999999</v>
      </c>
      <c r="B1733">
        <v>7792.1511210039416</v>
      </c>
    </row>
    <row r="1734" spans="1:2" x14ac:dyDescent="0.3">
      <c r="A1734">
        <v>17.32</v>
      </c>
      <c r="B1734">
        <v>7804.6906982259106</v>
      </c>
    </row>
    <row r="1735" spans="1:2" x14ac:dyDescent="0.3">
      <c r="A1735">
        <v>17.329999999999998</v>
      </c>
      <c r="B1735">
        <v>7817.2701302179339</v>
      </c>
    </row>
    <row r="1736" spans="1:2" x14ac:dyDescent="0.3">
      <c r="A1736">
        <v>17.34</v>
      </c>
      <c r="B1736">
        <v>7829.889517191119</v>
      </c>
    </row>
    <row r="1737" spans="1:2" x14ac:dyDescent="0.3">
      <c r="A1737">
        <v>17.350000000000001</v>
      </c>
      <c r="B1737">
        <v>7842.5489594656356</v>
      </c>
    </row>
    <row r="1738" spans="1:2" x14ac:dyDescent="0.3">
      <c r="A1738">
        <v>17.36</v>
      </c>
      <c r="B1738">
        <v>7855.2485574707116</v>
      </c>
    </row>
    <row r="1739" spans="1:2" x14ac:dyDescent="0.3">
      <c r="A1739">
        <v>17.37</v>
      </c>
      <c r="B1739">
        <v>7867.9884117447291</v>
      </c>
    </row>
    <row r="1740" spans="1:2" x14ac:dyDescent="0.3">
      <c r="A1740">
        <v>17.38</v>
      </c>
      <c r="B1740">
        <v>7880.768622935122</v>
      </c>
    </row>
    <row r="1741" spans="1:2" x14ac:dyDescent="0.3">
      <c r="A1741">
        <v>17.39</v>
      </c>
      <c r="B1741">
        <v>7893.589291798341</v>
      </c>
    </row>
    <row r="1742" spans="1:2" x14ac:dyDescent="0.3">
      <c r="A1742">
        <v>17.399999999999999</v>
      </c>
      <c r="B1742">
        <v>7906.4505191999951</v>
      </c>
    </row>
    <row r="1743" spans="1:2" x14ac:dyDescent="0.3">
      <c r="A1743">
        <v>17.41</v>
      </c>
      <c r="B1743">
        <v>7919.3524061147336</v>
      </c>
    </row>
    <row r="1744" spans="1:2" x14ac:dyDescent="0.3">
      <c r="A1744">
        <v>17.420000000000002</v>
      </c>
      <c r="B1744">
        <v>7932.2950536263224</v>
      </c>
    </row>
    <row r="1745" spans="1:2" x14ac:dyDescent="0.3">
      <c r="A1745">
        <v>17.43</v>
      </c>
      <c r="B1745">
        <v>7945.278562927544</v>
      </c>
    </row>
    <row r="1746" spans="1:2" x14ac:dyDescent="0.3">
      <c r="A1746">
        <v>17.440000000000001</v>
      </c>
      <c r="B1746">
        <v>7958.3030353203176</v>
      </c>
    </row>
    <row r="1747" spans="1:2" x14ac:dyDescent="0.3">
      <c r="A1747">
        <v>17.45</v>
      </c>
      <c r="B1747">
        <v>7971.3685722156315</v>
      </c>
    </row>
    <row r="1748" spans="1:2" x14ac:dyDescent="0.3">
      <c r="A1748">
        <v>17.46</v>
      </c>
      <c r="B1748">
        <v>7984.4752751335109</v>
      </c>
    </row>
    <row r="1749" spans="1:2" x14ac:dyDescent="0.3">
      <c r="A1749">
        <v>17.47</v>
      </c>
      <c r="B1749">
        <v>7997.6232457031347</v>
      </c>
    </row>
    <row r="1750" spans="1:2" x14ac:dyDescent="0.3">
      <c r="A1750">
        <v>17.48</v>
      </c>
      <c r="B1750">
        <v>8010.8125856627194</v>
      </c>
    </row>
    <row r="1751" spans="1:2" x14ac:dyDescent="0.3">
      <c r="A1751">
        <v>17.489999999999998</v>
      </c>
      <c r="B1751">
        <v>8024.0433968595489</v>
      </c>
    </row>
    <row r="1752" spans="1:2" x14ac:dyDescent="0.3">
      <c r="A1752">
        <v>17.5</v>
      </c>
      <c r="B1752">
        <v>8037.3157812500003</v>
      </c>
    </row>
    <row r="1753" spans="1:2" x14ac:dyDescent="0.3">
      <c r="A1753">
        <v>17.510000000000002</v>
      </c>
      <c r="B1753">
        <v>8050.6298408995563</v>
      </c>
    </row>
    <row r="1754" spans="1:2" x14ac:dyDescent="0.3">
      <c r="A1754">
        <v>17.52</v>
      </c>
      <c r="B1754">
        <v>8063.9856779827214</v>
      </c>
    </row>
    <row r="1755" spans="1:2" x14ac:dyDescent="0.3">
      <c r="A1755">
        <v>17.53</v>
      </c>
      <c r="B1755">
        <v>8077.3833947831399</v>
      </c>
    </row>
    <row r="1756" spans="1:2" x14ac:dyDescent="0.3">
      <c r="A1756">
        <v>17.54</v>
      </c>
      <c r="B1756">
        <v>8090.8230936935088</v>
      </c>
    </row>
    <row r="1757" spans="1:2" x14ac:dyDescent="0.3">
      <c r="A1757">
        <v>17.55</v>
      </c>
      <c r="B1757">
        <v>8104.3048772156326</v>
      </c>
    </row>
    <row r="1758" spans="1:2" x14ac:dyDescent="0.3">
      <c r="A1758">
        <v>17.559999999999999</v>
      </c>
      <c r="B1758">
        <v>8117.828847960327</v>
      </c>
    </row>
    <row r="1759" spans="1:2" x14ac:dyDescent="0.3">
      <c r="A1759">
        <v>17.57</v>
      </c>
      <c r="B1759">
        <v>8131.3951086475536</v>
      </c>
    </row>
    <row r="1760" spans="1:2" x14ac:dyDescent="0.3">
      <c r="A1760">
        <v>17.579999999999998</v>
      </c>
      <c r="B1760">
        <v>8145.0037621063257</v>
      </c>
    </row>
    <row r="1761" spans="1:2" x14ac:dyDescent="0.3">
      <c r="A1761">
        <v>17.59</v>
      </c>
      <c r="B1761">
        <v>8158.6549112747452</v>
      </c>
    </row>
    <row r="1762" spans="1:2" x14ac:dyDescent="0.3">
      <c r="A1762">
        <v>17.600000000000001</v>
      </c>
      <c r="B1762">
        <v>8172.3486591999881</v>
      </c>
    </row>
    <row r="1763" spans="1:2" x14ac:dyDescent="0.3">
      <c r="A1763">
        <v>17.61</v>
      </c>
      <c r="B1763">
        <v>8186.0851090383485</v>
      </c>
    </row>
    <row r="1764" spans="1:2" x14ac:dyDescent="0.3">
      <c r="A1764">
        <v>17.62</v>
      </c>
      <c r="B1764">
        <v>8199.8643640551199</v>
      </c>
    </row>
    <row r="1765" spans="1:2" x14ac:dyDescent="0.3">
      <c r="A1765">
        <v>17.63</v>
      </c>
      <c r="B1765">
        <v>8213.6865276247427</v>
      </c>
    </row>
    <row r="1766" spans="1:2" x14ac:dyDescent="0.3">
      <c r="A1766">
        <v>17.64</v>
      </c>
      <c r="B1766">
        <v>8227.5517032307253</v>
      </c>
    </row>
    <row r="1767" spans="1:2" x14ac:dyDescent="0.3">
      <c r="A1767">
        <v>17.649999999999999</v>
      </c>
      <c r="B1767">
        <v>8241.4599944656275</v>
      </c>
    </row>
    <row r="1768" spans="1:2" x14ac:dyDescent="0.3">
      <c r="A1768">
        <v>17.66</v>
      </c>
      <c r="B1768">
        <v>8255.4115050311193</v>
      </c>
    </row>
    <row r="1769" spans="1:2" x14ac:dyDescent="0.3">
      <c r="A1769">
        <v>17.670000000000002</v>
      </c>
      <c r="B1769">
        <v>8269.406338737952</v>
      </c>
    </row>
    <row r="1770" spans="1:2" x14ac:dyDescent="0.3">
      <c r="A1770">
        <v>17.68</v>
      </c>
      <c r="B1770">
        <v>8283.4445995059214</v>
      </c>
    </row>
    <row r="1771" spans="1:2" x14ac:dyDescent="0.3">
      <c r="A1771">
        <v>17.690000000000001</v>
      </c>
      <c r="B1771">
        <v>8297.5263913639556</v>
      </c>
    </row>
    <row r="1772" spans="1:2" x14ac:dyDescent="0.3">
      <c r="A1772">
        <v>17.7</v>
      </c>
      <c r="B1772">
        <v>8311.651818449991</v>
      </c>
    </row>
    <row r="1773" spans="1:2" x14ac:dyDescent="0.3">
      <c r="A1773">
        <v>17.71</v>
      </c>
      <c r="B1773">
        <v>8325.8209850111616</v>
      </c>
    </row>
    <row r="1774" spans="1:2" x14ac:dyDescent="0.3">
      <c r="A1774">
        <v>17.72</v>
      </c>
      <c r="B1774">
        <v>8340.033995403508</v>
      </c>
    </row>
    <row r="1775" spans="1:2" x14ac:dyDescent="0.3">
      <c r="A1775">
        <v>17.73</v>
      </c>
      <c r="B1775">
        <v>8354.2909540923574</v>
      </c>
    </row>
    <row r="1776" spans="1:2" x14ac:dyDescent="0.3">
      <c r="A1776">
        <v>17.739999999999998</v>
      </c>
      <c r="B1776">
        <v>8368.5919656519236</v>
      </c>
    </row>
    <row r="1777" spans="1:2" x14ac:dyDescent="0.3">
      <c r="A1777">
        <v>17.75</v>
      </c>
      <c r="B1777">
        <v>8382.9371347656233</v>
      </c>
    </row>
    <row r="1778" spans="1:2" x14ac:dyDescent="0.3">
      <c r="A1778">
        <v>17.760000000000002</v>
      </c>
      <c r="B1778">
        <v>8397.3265662259237</v>
      </c>
    </row>
    <row r="1779" spans="1:2" x14ac:dyDescent="0.3">
      <c r="A1779">
        <v>17.77</v>
      </c>
      <c r="B1779">
        <v>8411.7603649343509</v>
      </c>
    </row>
    <row r="1780" spans="1:2" x14ac:dyDescent="0.3">
      <c r="A1780">
        <v>17.78</v>
      </c>
      <c r="B1780">
        <v>8426.23863590152</v>
      </c>
    </row>
    <row r="1781" spans="1:2" x14ac:dyDescent="0.3">
      <c r="A1781">
        <v>17.79</v>
      </c>
      <c r="B1781">
        <v>8440.7614842471339</v>
      </c>
    </row>
    <row r="1782" spans="1:2" x14ac:dyDescent="0.3">
      <c r="A1782">
        <v>17.8</v>
      </c>
      <c r="B1782">
        <v>8455.3290152000063</v>
      </c>
    </row>
    <row r="1783" spans="1:2" x14ac:dyDescent="0.3">
      <c r="A1783">
        <v>17.809999999999999</v>
      </c>
      <c r="B1783">
        <v>8469.9413340979518</v>
      </c>
    </row>
    <row r="1784" spans="1:2" x14ac:dyDescent="0.3">
      <c r="A1784">
        <v>17.82</v>
      </c>
      <c r="B1784">
        <v>8484.5985463879169</v>
      </c>
    </row>
    <row r="1785" spans="1:2" x14ac:dyDescent="0.3">
      <c r="A1785">
        <v>17.829999999999998</v>
      </c>
      <c r="B1785">
        <v>8499.3007576259533</v>
      </c>
    </row>
    <row r="1786" spans="1:2" x14ac:dyDescent="0.3">
      <c r="A1786">
        <v>17.84</v>
      </c>
      <c r="B1786">
        <v>8514.0480734771154</v>
      </c>
    </row>
    <row r="1787" spans="1:2" x14ac:dyDescent="0.3">
      <c r="A1787">
        <v>17.850000000000001</v>
      </c>
      <c r="B1787">
        <v>8528.8405997156315</v>
      </c>
    </row>
    <row r="1788" spans="1:2" x14ac:dyDescent="0.3">
      <c r="A1788">
        <v>17.86</v>
      </c>
      <c r="B1788">
        <v>8543.6784422247292</v>
      </c>
    </row>
    <row r="1789" spans="1:2" x14ac:dyDescent="0.3">
      <c r="A1789">
        <v>17.87</v>
      </c>
      <c r="B1789">
        <v>8558.5617069967539</v>
      </c>
    </row>
    <row r="1790" spans="1:2" x14ac:dyDescent="0.3">
      <c r="A1790">
        <v>17.88</v>
      </c>
      <c r="B1790">
        <v>8573.4905001331172</v>
      </c>
    </row>
    <row r="1791" spans="1:2" x14ac:dyDescent="0.3">
      <c r="A1791">
        <v>17.89</v>
      </c>
      <c r="B1791">
        <v>8588.4649278443558</v>
      </c>
    </row>
    <row r="1792" spans="1:2" x14ac:dyDescent="0.3">
      <c r="A1792">
        <v>17.899999999999999</v>
      </c>
      <c r="B1792">
        <v>8603.4850964499929</v>
      </c>
    </row>
    <row r="1793" spans="1:2" x14ac:dyDescent="0.3">
      <c r="A1793">
        <v>17.91</v>
      </c>
      <c r="B1793">
        <v>8618.5511123787492</v>
      </c>
    </row>
    <row r="1794" spans="1:2" x14ac:dyDescent="0.3">
      <c r="A1794">
        <v>17.920000000000002</v>
      </c>
      <c r="B1794">
        <v>8633.6630821683102</v>
      </c>
    </row>
    <row r="1795" spans="1:2" x14ac:dyDescent="0.3">
      <c r="A1795">
        <v>17.93</v>
      </c>
      <c r="B1795">
        <v>8648.821112465539</v>
      </c>
    </row>
    <row r="1796" spans="1:2" x14ac:dyDescent="0.3">
      <c r="A1796">
        <v>17.940000000000001</v>
      </c>
      <c r="B1796">
        <v>8664.025310026329</v>
      </c>
    </row>
    <row r="1797" spans="1:2" x14ac:dyDescent="0.3">
      <c r="A1797">
        <v>17.95</v>
      </c>
      <c r="B1797">
        <v>8679.275781715638</v>
      </c>
    </row>
    <row r="1798" spans="1:2" x14ac:dyDescent="0.3">
      <c r="A1798">
        <v>17.96</v>
      </c>
      <c r="B1798">
        <v>8694.5726345075363</v>
      </c>
    </row>
    <row r="1799" spans="1:2" x14ac:dyDescent="0.3">
      <c r="A1799">
        <v>17.97</v>
      </c>
      <c r="B1799">
        <v>8709.9159754851389</v>
      </c>
    </row>
    <row r="1800" spans="1:2" x14ac:dyDescent="0.3">
      <c r="A1800">
        <v>17.98</v>
      </c>
      <c r="B1800">
        <v>8725.3059118407346</v>
      </c>
    </row>
    <row r="1801" spans="1:2" x14ac:dyDescent="0.3">
      <c r="A1801">
        <v>17.989999999999998</v>
      </c>
      <c r="B1801">
        <v>8740.742550875555</v>
      </c>
    </row>
    <row r="1802" spans="1:2" x14ac:dyDescent="0.3">
      <c r="A1802">
        <v>18</v>
      </c>
      <c r="B1802">
        <v>8756.2260000000006</v>
      </c>
    </row>
    <row r="1803" spans="1:2" x14ac:dyDescent="0.3">
      <c r="A1803">
        <v>18.010000000000002</v>
      </c>
      <c r="B1803">
        <v>8771.756366733538</v>
      </c>
    </row>
    <row r="1804" spans="1:2" x14ac:dyDescent="0.3">
      <c r="A1804">
        <v>18.02</v>
      </c>
      <c r="B1804">
        <v>8787.3337587047299</v>
      </c>
    </row>
    <row r="1805" spans="1:2" x14ac:dyDescent="0.3">
      <c r="A1805">
        <v>18.03</v>
      </c>
      <c r="B1805">
        <v>8802.9582836511545</v>
      </c>
    </row>
    <row r="1806" spans="1:2" x14ac:dyDescent="0.3">
      <c r="A1806">
        <v>18.04</v>
      </c>
      <c r="B1806">
        <v>8818.6300494195239</v>
      </c>
    </row>
    <row r="1807" spans="1:2" x14ac:dyDescent="0.3">
      <c r="A1807">
        <v>18.05</v>
      </c>
      <c r="B1807">
        <v>8834.3491639656258</v>
      </c>
    </row>
    <row r="1808" spans="1:2" x14ac:dyDescent="0.3">
      <c r="A1808">
        <v>18.059999999999999</v>
      </c>
      <c r="B1808">
        <v>8850.1157353543058</v>
      </c>
    </row>
    <row r="1809" spans="1:2" x14ac:dyDescent="0.3">
      <c r="A1809">
        <v>18.07</v>
      </c>
      <c r="B1809">
        <v>8865.9298717595393</v>
      </c>
    </row>
    <row r="1810" spans="1:2" x14ac:dyDescent="0.3">
      <c r="A1810">
        <v>18.079999999999998</v>
      </c>
      <c r="B1810">
        <v>8881.7916814643322</v>
      </c>
    </row>
    <row r="1811" spans="1:2" x14ac:dyDescent="0.3">
      <c r="A1811">
        <v>18.09</v>
      </c>
      <c r="B1811">
        <v>8897.7012728607424</v>
      </c>
    </row>
    <row r="1812" spans="1:2" x14ac:dyDescent="0.3">
      <c r="A1812">
        <v>18.100000000000001</v>
      </c>
      <c r="B1812">
        <v>8913.6587544500107</v>
      </c>
    </row>
    <row r="1813" spans="1:2" x14ac:dyDescent="0.3">
      <c r="A1813">
        <v>18.11</v>
      </c>
      <c r="B1813">
        <v>8929.6642348423429</v>
      </c>
    </row>
    <row r="1814" spans="1:2" x14ac:dyDescent="0.3">
      <c r="A1814">
        <v>18.12</v>
      </c>
      <c r="B1814">
        <v>8945.7178227571203</v>
      </c>
    </row>
    <row r="1815" spans="1:2" x14ac:dyDescent="0.3">
      <c r="A1815">
        <v>18.13</v>
      </c>
      <c r="B1815">
        <v>8961.8196270227327</v>
      </c>
    </row>
    <row r="1816" spans="1:2" x14ac:dyDescent="0.3">
      <c r="A1816">
        <v>18.14</v>
      </c>
      <c r="B1816">
        <v>8977.9697565767237</v>
      </c>
    </row>
    <row r="1817" spans="1:2" x14ac:dyDescent="0.3">
      <c r="A1817">
        <v>18.149999999999999</v>
      </c>
      <c r="B1817">
        <v>8994.1683204656183</v>
      </c>
    </row>
    <row r="1818" spans="1:2" x14ac:dyDescent="0.3">
      <c r="A1818">
        <v>18.16</v>
      </c>
      <c r="B1818">
        <v>9010.4154278451188</v>
      </c>
    </row>
    <row r="1819" spans="1:2" x14ac:dyDescent="0.3">
      <c r="A1819">
        <v>18.170000000000002</v>
      </c>
      <c r="B1819">
        <v>9026.7111879799559</v>
      </c>
    </row>
    <row r="1820" spans="1:2" x14ac:dyDescent="0.3">
      <c r="A1820">
        <v>18.18</v>
      </c>
      <c r="B1820">
        <v>9043.0557102439325</v>
      </c>
    </row>
    <row r="1821" spans="1:2" x14ac:dyDescent="0.3">
      <c r="A1821">
        <v>18.190000000000001</v>
      </c>
      <c r="B1821">
        <v>9059.4491041199544</v>
      </c>
    </row>
    <row r="1822" spans="1:2" x14ac:dyDescent="0.3">
      <c r="A1822">
        <v>18.2</v>
      </c>
      <c r="B1822">
        <v>9075.8914791999941</v>
      </c>
    </row>
    <row r="1823" spans="1:2" x14ac:dyDescent="0.3">
      <c r="A1823">
        <v>18.21</v>
      </c>
      <c r="B1823">
        <v>9092.3829451851489</v>
      </c>
    </row>
    <row r="1824" spans="1:2" x14ac:dyDescent="0.3">
      <c r="A1824">
        <v>18.22</v>
      </c>
      <c r="B1824">
        <v>9108.9236118855169</v>
      </c>
    </row>
    <row r="1825" spans="1:2" x14ac:dyDescent="0.3">
      <c r="A1825">
        <v>18.23</v>
      </c>
      <c r="B1825">
        <v>9125.5135892203507</v>
      </c>
    </row>
    <row r="1826" spans="1:2" x14ac:dyDescent="0.3">
      <c r="A1826">
        <v>18.239999999999998</v>
      </c>
      <c r="B1826">
        <v>9142.1529872179344</v>
      </c>
    </row>
    <row r="1827" spans="1:2" x14ac:dyDescent="0.3">
      <c r="A1827">
        <v>18.25</v>
      </c>
      <c r="B1827">
        <v>9158.8419160156336</v>
      </c>
    </row>
    <row r="1828" spans="1:2" x14ac:dyDescent="0.3">
      <c r="A1828">
        <v>18.260000000000002</v>
      </c>
      <c r="B1828">
        <v>9175.5804858599149</v>
      </c>
    </row>
    <row r="1829" spans="1:2" x14ac:dyDescent="0.3">
      <c r="A1829">
        <v>18.27</v>
      </c>
      <c r="B1829">
        <v>9192.3688071063425</v>
      </c>
    </row>
    <row r="1830" spans="1:2" x14ac:dyDescent="0.3">
      <c r="A1830">
        <v>18.28</v>
      </c>
      <c r="B1830">
        <v>9209.206990219518</v>
      </c>
    </row>
    <row r="1831" spans="1:2" x14ac:dyDescent="0.3">
      <c r="A1831">
        <v>18.29</v>
      </c>
      <c r="B1831">
        <v>9226.0951457731371</v>
      </c>
    </row>
    <row r="1832" spans="1:2" x14ac:dyDescent="0.3">
      <c r="A1832">
        <v>18.3</v>
      </c>
      <c r="B1832">
        <v>9243.0333844500055</v>
      </c>
    </row>
    <row r="1833" spans="1:2" x14ac:dyDescent="0.3">
      <c r="A1833">
        <v>18.309999999999999</v>
      </c>
      <c r="B1833">
        <v>9260.0218170419375</v>
      </c>
    </row>
    <row r="1834" spans="1:2" x14ac:dyDescent="0.3">
      <c r="A1834">
        <v>18.32</v>
      </c>
      <c r="B1834">
        <v>9277.0605544499231</v>
      </c>
    </row>
    <row r="1835" spans="1:2" x14ac:dyDescent="0.3">
      <c r="A1835">
        <v>18.329999999999998</v>
      </c>
      <c r="B1835">
        <v>9294.149707683946</v>
      </c>
    </row>
    <row r="1836" spans="1:2" x14ac:dyDescent="0.3">
      <c r="A1836">
        <v>18.34</v>
      </c>
      <c r="B1836">
        <v>9311.2893878631294</v>
      </c>
    </row>
    <row r="1837" spans="1:2" x14ac:dyDescent="0.3">
      <c r="A1837">
        <v>18.350000000000001</v>
      </c>
      <c r="B1837">
        <v>9328.4797062156267</v>
      </c>
    </row>
    <row r="1838" spans="1:2" x14ac:dyDescent="0.3">
      <c r="A1838">
        <v>18.36</v>
      </c>
      <c r="B1838">
        <v>9345.7207740787107</v>
      </c>
    </row>
    <row r="1839" spans="1:2" x14ac:dyDescent="0.3">
      <c r="A1839">
        <v>18.37</v>
      </c>
      <c r="B1839">
        <v>9363.0127028987445</v>
      </c>
    </row>
    <row r="1840" spans="1:2" x14ac:dyDescent="0.3">
      <c r="A1840">
        <v>18.38</v>
      </c>
      <c r="B1840">
        <v>9380.3556042311193</v>
      </c>
    </row>
    <row r="1841" spans="1:2" x14ac:dyDescent="0.3">
      <c r="A1841">
        <v>18.39</v>
      </c>
      <c r="B1841">
        <v>9397.7495897403423</v>
      </c>
    </row>
    <row r="1842" spans="1:2" x14ac:dyDescent="0.3">
      <c r="A1842">
        <v>18.399999999999999</v>
      </c>
      <c r="B1842">
        <v>9415.1947712000092</v>
      </c>
    </row>
    <row r="1843" spans="1:2" x14ac:dyDescent="0.3">
      <c r="A1843">
        <v>18.41</v>
      </c>
      <c r="B1843">
        <v>9432.6912604927602</v>
      </c>
    </row>
    <row r="1844" spans="1:2" x14ac:dyDescent="0.3">
      <c r="A1844">
        <v>18.420000000000002</v>
      </c>
      <c r="B1844">
        <v>9450.2391696103241</v>
      </c>
    </row>
    <row r="1845" spans="1:2" x14ac:dyDescent="0.3">
      <c r="A1845">
        <v>18.43</v>
      </c>
      <c r="B1845">
        <v>9467.8386106535472</v>
      </c>
    </row>
    <row r="1846" spans="1:2" x14ac:dyDescent="0.3">
      <c r="A1846">
        <v>18.440000000000001</v>
      </c>
      <c r="B1846">
        <v>9485.4896958323134</v>
      </c>
    </row>
    <row r="1847" spans="1:2" x14ac:dyDescent="0.3">
      <c r="A1847">
        <v>18.45</v>
      </c>
      <c r="B1847">
        <v>9503.1925374656239</v>
      </c>
    </row>
    <row r="1848" spans="1:2" x14ac:dyDescent="0.3">
      <c r="A1848">
        <v>18.46</v>
      </c>
      <c r="B1848">
        <v>9520.9472479815267</v>
      </c>
    </row>
    <row r="1849" spans="1:2" x14ac:dyDescent="0.3">
      <c r="A1849">
        <v>18.47</v>
      </c>
      <c r="B1849">
        <v>9538.7539399171455</v>
      </c>
    </row>
    <row r="1850" spans="1:2" x14ac:dyDescent="0.3">
      <c r="A1850">
        <v>18.48</v>
      </c>
      <c r="B1850">
        <v>9556.6127259187124</v>
      </c>
    </row>
    <row r="1851" spans="1:2" x14ac:dyDescent="0.3">
      <c r="A1851">
        <v>18.489999999999998</v>
      </c>
      <c r="B1851">
        <v>9574.523718741546</v>
      </c>
    </row>
    <row r="1852" spans="1:2" x14ac:dyDescent="0.3">
      <c r="A1852">
        <v>18.5</v>
      </c>
      <c r="B1852">
        <v>9592.4870312500025</v>
      </c>
    </row>
    <row r="1853" spans="1:2" x14ac:dyDescent="0.3">
      <c r="A1853">
        <v>18.510000000000002</v>
      </c>
      <c r="B1853">
        <v>9610.5027764175557</v>
      </c>
    </row>
    <row r="1854" spans="1:2" x14ac:dyDescent="0.3">
      <c r="A1854">
        <v>18.52</v>
      </c>
      <c r="B1854">
        <v>9628.5710673267095</v>
      </c>
    </row>
    <row r="1855" spans="1:2" x14ac:dyDescent="0.3">
      <c r="A1855">
        <v>18.53</v>
      </c>
      <c r="B1855">
        <v>9646.6920171691509</v>
      </c>
    </row>
    <row r="1856" spans="1:2" x14ac:dyDescent="0.3">
      <c r="A1856">
        <v>18.54</v>
      </c>
      <c r="B1856">
        <v>9664.8657392455243</v>
      </c>
    </row>
    <row r="1857" spans="1:2" x14ac:dyDescent="0.3">
      <c r="A1857">
        <v>18.55</v>
      </c>
      <c r="B1857">
        <v>9683.0923469656354</v>
      </c>
    </row>
    <row r="1858" spans="1:2" x14ac:dyDescent="0.3">
      <c r="A1858">
        <v>18.559999999999999</v>
      </c>
      <c r="B1858">
        <v>9701.3719538483128</v>
      </c>
    </row>
    <row r="1859" spans="1:2" x14ac:dyDescent="0.3">
      <c r="A1859">
        <v>18.57</v>
      </c>
      <c r="B1859">
        <v>9719.7046735215408</v>
      </c>
    </row>
    <row r="1860" spans="1:2" x14ac:dyDescent="0.3">
      <c r="A1860">
        <v>18.579999999999998</v>
      </c>
      <c r="B1860">
        <v>9738.0906197223212</v>
      </c>
    </row>
    <row r="1861" spans="1:2" x14ac:dyDescent="0.3">
      <c r="A1861">
        <v>18.59</v>
      </c>
      <c r="B1861">
        <v>9756.5299062967424</v>
      </c>
    </row>
    <row r="1862" spans="1:2" x14ac:dyDescent="0.3">
      <c r="A1862">
        <v>18.600000000000001</v>
      </c>
      <c r="B1862">
        <v>9775.0226472000013</v>
      </c>
    </row>
    <row r="1863" spans="1:2" x14ac:dyDescent="0.3">
      <c r="A1863">
        <v>18.61</v>
      </c>
      <c r="B1863">
        <v>9793.5689564963322</v>
      </c>
    </row>
    <row r="1864" spans="1:2" x14ac:dyDescent="0.3">
      <c r="A1864">
        <v>18.62</v>
      </c>
      <c r="B1864">
        <v>9812.1689483591308</v>
      </c>
    </row>
    <row r="1865" spans="1:2" x14ac:dyDescent="0.3">
      <c r="A1865">
        <v>18.63</v>
      </c>
      <c r="B1865">
        <v>9830.8227370707427</v>
      </c>
    </row>
    <row r="1866" spans="1:2" x14ac:dyDescent="0.3">
      <c r="A1866">
        <v>18.64</v>
      </c>
      <c r="B1866">
        <v>9849.5304370227259</v>
      </c>
    </row>
    <row r="1867" spans="1:2" x14ac:dyDescent="0.3">
      <c r="A1867">
        <v>18.649999999999999</v>
      </c>
      <c r="B1867">
        <v>9868.292162715632</v>
      </c>
    </row>
    <row r="1868" spans="1:2" x14ac:dyDescent="0.3">
      <c r="A1868">
        <v>18.66</v>
      </c>
      <c r="B1868">
        <v>9887.1080287591303</v>
      </c>
    </row>
    <row r="1869" spans="1:2" x14ac:dyDescent="0.3">
      <c r="A1869">
        <v>18.670000000000002</v>
      </c>
      <c r="B1869">
        <v>9905.9781498719494</v>
      </c>
    </row>
    <row r="1870" spans="1:2" x14ac:dyDescent="0.3">
      <c r="A1870">
        <v>18.68</v>
      </c>
      <c r="B1870">
        <v>9924.9026408819154</v>
      </c>
    </row>
    <row r="1871" spans="1:2" x14ac:dyDescent="0.3">
      <c r="A1871">
        <v>18.690000000000001</v>
      </c>
      <c r="B1871">
        <v>9943.881616725952</v>
      </c>
    </row>
    <row r="1872" spans="1:2" x14ac:dyDescent="0.3">
      <c r="A1872">
        <v>18.7</v>
      </c>
      <c r="B1872">
        <v>9962.9151924500038</v>
      </c>
    </row>
    <row r="1873" spans="1:2" x14ac:dyDescent="0.3">
      <c r="A1873">
        <v>18.71</v>
      </c>
      <c r="B1873">
        <v>9982.0034832091533</v>
      </c>
    </row>
    <row r="1874" spans="1:2" x14ac:dyDescent="0.3">
      <c r="A1874">
        <v>18.72</v>
      </c>
      <c r="B1874">
        <v>10001.146604267513</v>
      </c>
    </row>
    <row r="1875" spans="1:2" x14ac:dyDescent="0.3">
      <c r="A1875">
        <v>18.73</v>
      </c>
      <c r="B1875">
        <v>10020.344670998349</v>
      </c>
    </row>
    <row r="1876" spans="1:2" x14ac:dyDescent="0.3">
      <c r="A1876">
        <v>18.739999999999998</v>
      </c>
      <c r="B1876">
        <v>10039.597798883915</v>
      </c>
    </row>
    <row r="1877" spans="1:2" x14ac:dyDescent="0.3">
      <c r="A1877">
        <v>18.75</v>
      </c>
      <c r="B1877">
        <v>10058.906103515625</v>
      </c>
    </row>
    <row r="1878" spans="1:2" x14ac:dyDescent="0.3">
      <c r="A1878">
        <v>18.760000000000002</v>
      </c>
      <c r="B1878">
        <v>10078.269700593908</v>
      </c>
    </row>
    <row r="1879" spans="1:2" x14ac:dyDescent="0.3">
      <c r="A1879">
        <v>18.77</v>
      </c>
      <c r="B1879">
        <v>10097.688705928344</v>
      </c>
    </row>
    <row r="1880" spans="1:2" x14ac:dyDescent="0.3">
      <c r="A1880">
        <v>18.78</v>
      </c>
      <c r="B1880">
        <v>10117.163235437525</v>
      </c>
    </row>
    <row r="1881" spans="1:2" x14ac:dyDescent="0.3">
      <c r="A1881">
        <v>18.79</v>
      </c>
      <c r="B1881">
        <v>10136.693405149141</v>
      </c>
    </row>
    <row r="1882" spans="1:2" x14ac:dyDescent="0.3">
      <c r="A1882">
        <v>18.8</v>
      </c>
      <c r="B1882">
        <v>10156.279331200019</v>
      </c>
    </row>
    <row r="1883" spans="1:2" x14ac:dyDescent="0.3">
      <c r="A1883">
        <v>18.809999999999999</v>
      </c>
      <c r="B1883">
        <v>10175.921129835933</v>
      </c>
    </row>
    <row r="1884" spans="1:2" x14ac:dyDescent="0.3">
      <c r="A1884">
        <v>18.82</v>
      </c>
      <c r="B1884">
        <v>10195.618917411923</v>
      </c>
    </row>
    <row r="1885" spans="1:2" x14ac:dyDescent="0.3">
      <c r="A1885">
        <v>18.829999999999998</v>
      </c>
      <c r="B1885">
        <v>10215.372810391935</v>
      </c>
    </row>
    <row r="1886" spans="1:2" x14ac:dyDescent="0.3">
      <c r="A1886">
        <v>18.84</v>
      </c>
      <c r="B1886">
        <v>10235.182925349129</v>
      </c>
    </row>
    <row r="1887" spans="1:2" x14ac:dyDescent="0.3">
      <c r="A1887">
        <v>18.850000000000001</v>
      </c>
      <c r="B1887">
        <v>10255.049378965636</v>
      </c>
    </row>
    <row r="1888" spans="1:2" x14ac:dyDescent="0.3">
      <c r="A1888">
        <v>18.86</v>
      </c>
      <c r="B1888">
        <v>10274.972288032726</v>
      </c>
    </row>
    <row r="1889" spans="1:2" x14ac:dyDescent="0.3">
      <c r="A1889">
        <v>18.87</v>
      </c>
      <c r="B1889">
        <v>10294.951769450738</v>
      </c>
    </row>
    <row r="1890" spans="1:2" x14ac:dyDescent="0.3">
      <c r="A1890">
        <v>18.88</v>
      </c>
      <c r="B1890">
        <v>10314.987940229112</v>
      </c>
    </row>
    <row r="1891" spans="1:2" x14ac:dyDescent="0.3">
      <c r="A1891">
        <v>18.89</v>
      </c>
      <c r="B1891">
        <v>10335.080917486366</v>
      </c>
    </row>
    <row r="1892" spans="1:2" x14ac:dyDescent="0.3">
      <c r="A1892">
        <v>18.899999999999999</v>
      </c>
      <c r="B1892">
        <v>10355.230818449982</v>
      </c>
    </row>
    <row r="1893" spans="1:2" x14ac:dyDescent="0.3">
      <c r="A1893">
        <v>18.91</v>
      </c>
      <c r="B1893">
        <v>10375.437760456736</v>
      </c>
    </row>
    <row r="1894" spans="1:2" x14ac:dyDescent="0.3">
      <c r="A1894">
        <v>18.920000000000002</v>
      </c>
      <c r="B1894">
        <v>10395.701860952322</v>
      </c>
    </row>
    <row r="1895" spans="1:2" x14ac:dyDescent="0.3">
      <c r="A1895">
        <v>18.93</v>
      </c>
      <c r="B1895">
        <v>10416.023237491541</v>
      </c>
    </row>
    <row r="1896" spans="1:2" x14ac:dyDescent="0.3">
      <c r="A1896">
        <v>18.940000000000001</v>
      </c>
      <c r="B1896">
        <v>10436.402007738314</v>
      </c>
    </row>
    <row r="1897" spans="1:2" x14ac:dyDescent="0.3">
      <c r="A1897">
        <v>18.95</v>
      </c>
      <c r="B1897">
        <v>10456.838289465626</v>
      </c>
    </row>
    <row r="1898" spans="1:2" x14ac:dyDescent="0.3">
      <c r="A1898">
        <v>18.96</v>
      </c>
      <c r="B1898">
        <v>10477.332200555516</v>
      </c>
    </row>
    <row r="1899" spans="1:2" x14ac:dyDescent="0.3">
      <c r="A1899">
        <v>18.97</v>
      </c>
      <c r="B1899">
        <v>10497.883858999148</v>
      </c>
    </row>
    <row r="1900" spans="1:2" x14ac:dyDescent="0.3">
      <c r="A1900">
        <v>18.98</v>
      </c>
      <c r="B1900">
        <v>10518.493382896715</v>
      </c>
    </row>
    <row r="1901" spans="1:2" x14ac:dyDescent="0.3">
      <c r="A1901">
        <v>18.989999999999998</v>
      </c>
      <c r="B1901">
        <v>10539.160890457537</v>
      </c>
    </row>
    <row r="1902" spans="1:2" x14ac:dyDescent="0.3">
      <c r="A1902">
        <v>19</v>
      </c>
      <c r="B1902">
        <v>10559.886500000002</v>
      </c>
    </row>
    <row r="1903" spans="1:2" x14ac:dyDescent="0.3">
      <c r="A1903">
        <v>19.010000000000002</v>
      </c>
      <c r="B1903">
        <v>10580.670329951565</v>
      </c>
    </row>
    <row r="1904" spans="1:2" x14ac:dyDescent="0.3">
      <c r="A1904">
        <v>19.02</v>
      </c>
      <c r="B1904">
        <v>10601.512498848728</v>
      </c>
    </row>
    <row r="1905" spans="1:2" x14ac:dyDescent="0.3">
      <c r="A1905">
        <v>19.03</v>
      </c>
      <c r="B1905">
        <v>10622.413125337163</v>
      </c>
    </row>
    <row r="1906" spans="1:2" x14ac:dyDescent="0.3">
      <c r="A1906">
        <v>19.04</v>
      </c>
      <c r="B1906">
        <v>10643.37232817153</v>
      </c>
    </row>
    <row r="1907" spans="1:2" x14ac:dyDescent="0.3">
      <c r="A1907">
        <v>19.05</v>
      </c>
      <c r="B1907">
        <v>10664.390226215633</v>
      </c>
    </row>
    <row r="1908" spans="1:2" x14ac:dyDescent="0.3">
      <c r="A1908">
        <v>19.059999999999999</v>
      </c>
      <c r="B1908">
        <v>10685.466938442323</v>
      </c>
    </row>
    <row r="1909" spans="1:2" x14ac:dyDescent="0.3">
      <c r="A1909">
        <v>19.07</v>
      </c>
      <c r="B1909">
        <v>10706.602583933545</v>
      </c>
    </row>
    <row r="1910" spans="1:2" x14ac:dyDescent="0.3">
      <c r="A1910">
        <v>19.079999999999998</v>
      </c>
      <c r="B1910">
        <v>10727.797281880321</v>
      </c>
    </row>
    <row r="1911" spans="1:2" x14ac:dyDescent="0.3">
      <c r="A1911">
        <v>19.09</v>
      </c>
      <c r="B1911">
        <v>10749.051151582738</v>
      </c>
    </row>
    <row r="1912" spans="1:2" x14ac:dyDescent="0.3">
      <c r="A1912">
        <v>19.100000000000001</v>
      </c>
      <c r="B1912">
        <v>10770.364312450009</v>
      </c>
    </row>
    <row r="1913" spans="1:2" x14ac:dyDescent="0.3">
      <c r="A1913">
        <v>19.11</v>
      </c>
      <c r="B1913">
        <v>10791.736884000346</v>
      </c>
    </row>
    <row r="1914" spans="1:2" x14ac:dyDescent="0.3">
      <c r="A1914">
        <v>19.12</v>
      </c>
      <c r="B1914">
        <v>10813.16898586111</v>
      </c>
    </row>
    <row r="1915" spans="1:2" x14ac:dyDescent="0.3">
      <c r="A1915">
        <v>19.13</v>
      </c>
      <c r="B1915">
        <v>10834.660737768741</v>
      </c>
    </row>
    <row r="1916" spans="1:2" x14ac:dyDescent="0.3">
      <c r="A1916">
        <v>19.14</v>
      </c>
      <c r="B1916">
        <v>10856.212259568711</v>
      </c>
    </row>
    <row r="1917" spans="1:2" x14ac:dyDescent="0.3">
      <c r="A1917">
        <v>19.149999999999999</v>
      </c>
      <c r="B1917">
        <v>10877.823671215641</v>
      </c>
    </row>
    <row r="1918" spans="1:2" x14ac:dyDescent="0.3">
      <c r="A1918">
        <v>19.16</v>
      </c>
      <c r="B1918">
        <v>10899.49509277313</v>
      </c>
    </row>
    <row r="1919" spans="1:2" x14ac:dyDescent="0.3">
      <c r="A1919">
        <v>19.170000000000002</v>
      </c>
      <c r="B1919">
        <v>10921.22664441394</v>
      </c>
    </row>
    <row r="1920" spans="1:2" x14ac:dyDescent="0.3">
      <c r="A1920">
        <v>19.18</v>
      </c>
      <c r="B1920">
        <v>10943.018446419912</v>
      </c>
    </row>
    <row r="1921" spans="1:2" x14ac:dyDescent="0.3">
      <c r="A1921">
        <v>19.190000000000001</v>
      </c>
      <c r="B1921">
        <v>10964.870619181956</v>
      </c>
    </row>
    <row r="1922" spans="1:2" x14ac:dyDescent="0.3">
      <c r="A1922">
        <v>19.2</v>
      </c>
      <c r="B1922">
        <v>10986.783283199989</v>
      </c>
    </row>
    <row r="1923" spans="1:2" x14ac:dyDescent="0.3">
      <c r="A1923">
        <v>19.21</v>
      </c>
      <c r="B1923">
        <v>11008.756559083155</v>
      </c>
    </row>
    <row r="1924" spans="1:2" x14ac:dyDescent="0.3">
      <c r="A1924">
        <v>19.22</v>
      </c>
      <c r="B1924">
        <v>11030.790567549522</v>
      </c>
    </row>
    <row r="1925" spans="1:2" x14ac:dyDescent="0.3">
      <c r="A1925">
        <v>19.23</v>
      </c>
      <c r="B1925">
        <v>11052.885429426344</v>
      </c>
    </row>
    <row r="1926" spans="1:2" x14ac:dyDescent="0.3">
      <c r="A1926">
        <v>19.239999999999998</v>
      </c>
      <c r="B1926">
        <v>11075.041265649916</v>
      </c>
    </row>
    <row r="1927" spans="1:2" x14ac:dyDescent="0.3">
      <c r="A1927">
        <v>19.25</v>
      </c>
      <c r="B1927">
        <v>11097.258197265623</v>
      </c>
    </row>
    <row r="1928" spans="1:2" x14ac:dyDescent="0.3">
      <c r="A1928">
        <v>19.260000000000002</v>
      </c>
      <c r="B1928">
        <v>11119.536345427923</v>
      </c>
    </row>
    <row r="1929" spans="1:2" x14ac:dyDescent="0.3">
      <c r="A1929">
        <v>19.27</v>
      </c>
      <c r="B1929">
        <v>11141.87583140035</v>
      </c>
    </row>
    <row r="1930" spans="1:2" x14ac:dyDescent="0.3">
      <c r="A1930">
        <v>19.28</v>
      </c>
      <c r="B1930">
        <v>11164.276776555516</v>
      </c>
    </row>
    <row r="1931" spans="1:2" x14ac:dyDescent="0.3">
      <c r="A1931">
        <v>19.29</v>
      </c>
      <c r="B1931">
        <v>11186.739302375139</v>
      </c>
    </row>
    <row r="1932" spans="1:2" x14ac:dyDescent="0.3">
      <c r="A1932">
        <v>19.3</v>
      </c>
      <c r="B1932">
        <v>11209.263530449996</v>
      </c>
    </row>
    <row r="1933" spans="1:2" x14ac:dyDescent="0.3">
      <c r="A1933">
        <v>19.309999999999999</v>
      </c>
      <c r="B1933">
        <v>11231.849582479948</v>
      </c>
    </row>
    <row r="1934" spans="1:2" x14ac:dyDescent="0.3">
      <c r="A1934">
        <v>19.32</v>
      </c>
      <c r="B1934">
        <v>11254.497580273928</v>
      </c>
    </row>
    <row r="1935" spans="1:2" x14ac:dyDescent="0.3">
      <c r="A1935">
        <v>19.329999999999998</v>
      </c>
      <c r="B1935">
        <v>11277.207645749933</v>
      </c>
    </row>
    <row r="1936" spans="1:2" x14ac:dyDescent="0.3">
      <c r="A1936">
        <v>19.34</v>
      </c>
      <c r="B1936">
        <v>11299.979900935137</v>
      </c>
    </row>
    <row r="1937" spans="1:2" x14ac:dyDescent="0.3">
      <c r="A1937">
        <v>19.350000000000001</v>
      </c>
      <c r="B1937">
        <v>11322.81446796562</v>
      </c>
    </row>
    <row r="1938" spans="1:2" x14ac:dyDescent="0.3">
      <c r="A1938">
        <v>19.36</v>
      </c>
      <c r="B1938">
        <v>11345.711469086717</v>
      </c>
    </row>
    <row r="1939" spans="1:2" x14ac:dyDescent="0.3">
      <c r="A1939">
        <v>19.37</v>
      </c>
      <c r="B1939">
        <v>11368.67102665275</v>
      </c>
    </row>
    <row r="1940" spans="1:2" x14ac:dyDescent="0.3">
      <c r="A1940">
        <v>19.38</v>
      </c>
      <c r="B1940">
        <v>11391.693263127116</v>
      </c>
    </row>
    <row r="1941" spans="1:2" x14ac:dyDescent="0.3">
      <c r="A1941">
        <v>19.39</v>
      </c>
      <c r="B1941">
        <v>11414.778301082357</v>
      </c>
    </row>
    <row r="1942" spans="1:2" x14ac:dyDescent="0.3">
      <c r="A1942">
        <v>19.399999999999999</v>
      </c>
      <c r="B1942">
        <v>11437.926263199995</v>
      </c>
    </row>
    <row r="1943" spans="1:2" x14ac:dyDescent="0.3">
      <c r="A1943">
        <v>19.41</v>
      </c>
      <c r="B1943">
        <v>11461.137272270753</v>
      </c>
    </row>
    <row r="1944" spans="1:2" x14ac:dyDescent="0.3">
      <c r="A1944">
        <v>19.420000000000002</v>
      </c>
      <c r="B1944">
        <v>11484.411451194332</v>
      </c>
    </row>
    <row r="1945" spans="1:2" x14ac:dyDescent="0.3">
      <c r="A1945">
        <v>19.43</v>
      </c>
      <c r="B1945">
        <v>11507.748922979543</v>
      </c>
    </row>
    <row r="1946" spans="1:2" x14ac:dyDescent="0.3">
      <c r="A1946">
        <v>19.440000000000001</v>
      </c>
      <c r="B1946">
        <v>11531.14981074432</v>
      </c>
    </row>
    <row r="1947" spans="1:2" x14ac:dyDescent="0.3">
      <c r="A1947">
        <v>19.45</v>
      </c>
      <c r="B1947">
        <v>11554.614237715628</v>
      </c>
    </row>
    <row r="1948" spans="1:2" x14ac:dyDescent="0.3">
      <c r="A1948">
        <v>19.46</v>
      </c>
      <c r="B1948">
        <v>11578.142327229527</v>
      </c>
    </row>
    <row r="1949" spans="1:2" x14ac:dyDescent="0.3">
      <c r="A1949">
        <v>19.47</v>
      </c>
      <c r="B1949">
        <v>11601.73420273115</v>
      </c>
    </row>
    <row r="1950" spans="1:2" x14ac:dyDescent="0.3">
      <c r="A1950">
        <v>19.48</v>
      </c>
      <c r="B1950">
        <v>11625.389987774726</v>
      </c>
    </row>
    <row r="1951" spans="1:2" x14ac:dyDescent="0.3">
      <c r="A1951">
        <v>19.489999999999998</v>
      </c>
      <c r="B1951">
        <v>11649.109806023553</v>
      </c>
    </row>
    <row r="1952" spans="1:2" x14ac:dyDescent="0.3">
      <c r="A1952">
        <v>19.5</v>
      </c>
      <c r="B1952">
        <v>11672.893781249999</v>
      </c>
    </row>
    <row r="1953" spans="1:2" x14ac:dyDescent="0.3">
      <c r="A1953">
        <v>19.510000000000002</v>
      </c>
      <c r="B1953">
        <v>11696.74203733556</v>
      </c>
    </row>
    <row r="1954" spans="1:2" x14ac:dyDescent="0.3">
      <c r="A1954">
        <v>19.52</v>
      </c>
      <c r="B1954">
        <v>11720.654698270719</v>
      </c>
    </row>
    <row r="1955" spans="1:2" x14ac:dyDescent="0.3">
      <c r="A1955">
        <v>19.53</v>
      </c>
      <c r="B1955">
        <v>11744.631888155158</v>
      </c>
    </row>
    <row r="1956" spans="1:2" x14ac:dyDescent="0.3">
      <c r="A1956">
        <v>19.54</v>
      </c>
      <c r="B1956">
        <v>11768.67373119753</v>
      </c>
    </row>
    <row r="1957" spans="1:2" x14ac:dyDescent="0.3">
      <c r="A1957">
        <v>19.55</v>
      </c>
      <c r="B1957">
        <v>11792.780351715626</v>
      </c>
    </row>
    <row r="1958" spans="1:2" x14ac:dyDescent="0.3">
      <c r="A1958">
        <v>19.559999999999999</v>
      </c>
      <c r="B1958">
        <v>11816.951874136317</v>
      </c>
    </row>
    <row r="1959" spans="1:2" x14ac:dyDescent="0.3">
      <c r="A1959">
        <v>19.57</v>
      </c>
      <c r="B1959">
        <v>11841.188422995556</v>
      </c>
    </row>
    <row r="1960" spans="1:2" x14ac:dyDescent="0.3">
      <c r="A1960">
        <v>19.579999999999998</v>
      </c>
      <c r="B1960">
        <v>11865.490122938318</v>
      </c>
    </row>
    <row r="1961" spans="1:2" x14ac:dyDescent="0.3">
      <c r="A1961">
        <v>19.59</v>
      </c>
      <c r="B1961">
        <v>11889.85709871874</v>
      </c>
    </row>
    <row r="1962" spans="1:2" x14ac:dyDescent="0.3">
      <c r="A1962">
        <v>19.600000000000001</v>
      </c>
      <c r="B1962">
        <v>11914.289475200017</v>
      </c>
    </row>
    <row r="1963" spans="1:2" x14ac:dyDescent="0.3">
      <c r="A1963">
        <v>19.61</v>
      </c>
      <c r="B1963">
        <v>11938.787377354351</v>
      </c>
    </row>
    <row r="1964" spans="1:2" x14ac:dyDescent="0.3">
      <c r="A1964">
        <v>19.62</v>
      </c>
      <c r="B1964">
        <v>11963.350930263121</v>
      </c>
    </row>
    <row r="1965" spans="1:2" x14ac:dyDescent="0.3">
      <c r="A1965">
        <v>19.63</v>
      </c>
      <c r="B1965">
        <v>11987.980259116746</v>
      </c>
    </row>
    <row r="1966" spans="1:2" x14ac:dyDescent="0.3">
      <c r="A1966">
        <v>19.64</v>
      </c>
      <c r="B1966">
        <v>12012.67548921472</v>
      </c>
    </row>
    <row r="1967" spans="1:2" x14ac:dyDescent="0.3">
      <c r="A1967">
        <v>19.649999999999999</v>
      </c>
      <c r="B1967">
        <v>12037.436745965617</v>
      </c>
    </row>
    <row r="1968" spans="1:2" x14ac:dyDescent="0.3">
      <c r="A1968">
        <v>19.66</v>
      </c>
      <c r="B1968">
        <v>12062.264154887112</v>
      </c>
    </row>
    <row r="1969" spans="1:2" x14ac:dyDescent="0.3">
      <c r="A1969">
        <v>19.670000000000002</v>
      </c>
      <c r="B1969">
        <v>12087.157841605964</v>
      </c>
    </row>
    <row r="1970" spans="1:2" x14ac:dyDescent="0.3">
      <c r="A1970">
        <v>19.68</v>
      </c>
      <c r="B1970">
        <v>12112.117931857929</v>
      </c>
    </row>
    <row r="1971" spans="1:2" x14ac:dyDescent="0.3">
      <c r="A1971">
        <v>19.690000000000001</v>
      </c>
      <c r="B1971">
        <v>12137.144551487949</v>
      </c>
    </row>
    <row r="1972" spans="1:2" x14ac:dyDescent="0.3">
      <c r="A1972">
        <v>19.7</v>
      </c>
      <c r="B1972">
        <v>12162.237826449995</v>
      </c>
    </row>
    <row r="1973" spans="1:2" x14ac:dyDescent="0.3">
      <c r="A1973">
        <v>19.71</v>
      </c>
      <c r="B1973">
        <v>12187.397882807149</v>
      </c>
    </row>
    <row r="1974" spans="1:2" x14ac:dyDescent="0.3">
      <c r="A1974">
        <v>19.72</v>
      </c>
      <c r="B1974">
        <v>12212.624846731509</v>
      </c>
    </row>
    <row r="1975" spans="1:2" x14ac:dyDescent="0.3">
      <c r="A1975">
        <v>19.73</v>
      </c>
      <c r="B1975">
        <v>12237.918844504331</v>
      </c>
    </row>
    <row r="1976" spans="1:2" x14ac:dyDescent="0.3">
      <c r="A1976">
        <v>19.739999999999998</v>
      </c>
      <c r="B1976">
        <v>12263.280002515919</v>
      </c>
    </row>
    <row r="1977" spans="1:2" x14ac:dyDescent="0.3">
      <c r="A1977">
        <v>19.75</v>
      </c>
      <c r="B1977">
        <v>12288.70844726563</v>
      </c>
    </row>
    <row r="1978" spans="1:2" x14ac:dyDescent="0.3">
      <c r="A1978">
        <v>19.760000000000002</v>
      </c>
      <c r="B1978">
        <v>12314.20430536192</v>
      </c>
    </row>
    <row r="1979" spans="1:2" x14ac:dyDescent="0.3">
      <c r="A1979">
        <v>19.77</v>
      </c>
      <c r="B1979">
        <v>12339.767703522337</v>
      </c>
    </row>
    <row r="1980" spans="1:2" x14ac:dyDescent="0.3">
      <c r="A1980">
        <v>19.78</v>
      </c>
      <c r="B1980">
        <v>12365.398768573523</v>
      </c>
    </row>
    <row r="1981" spans="1:2" x14ac:dyDescent="0.3">
      <c r="A1981">
        <v>19.79</v>
      </c>
      <c r="B1981">
        <v>12391.097627451129</v>
      </c>
    </row>
    <row r="1982" spans="1:2" x14ac:dyDescent="0.3">
      <c r="A1982">
        <v>19.8</v>
      </c>
      <c r="B1982">
        <v>12416.864407199995</v>
      </c>
    </row>
    <row r="1983" spans="1:2" x14ac:dyDescent="0.3">
      <c r="A1983">
        <v>19.809999999999999</v>
      </c>
      <c r="B1983">
        <v>12442.699234973958</v>
      </c>
    </row>
    <row r="1984" spans="1:2" x14ac:dyDescent="0.3">
      <c r="A1984">
        <v>19.82</v>
      </c>
      <c r="B1984">
        <v>12468.602238035925</v>
      </c>
    </row>
    <row r="1985" spans="1:2" x14ac:dyDescent="0.3">
      <c r="A1985">
        <v>19.829999999999998</v>
      </c>
      <c r="B1985">
        <v>12494.573543757946</v>
      </c>
    </row>
    <row r="1986" spans="1:2" x14ac:dyDescent="0.3">
      <c r="A1986">
        <v>19.84</v>
      </c>
      <c r="B1986">
        <v>12520.613279621119</v>
      </c>
    </row>
    <row r="1987" spans="1:2" x14ac:dyDescent="0.3">
      <c r="A1987">
        <v>19.850000000000001</v>
      </c>
      <c r="B1987">
        <v>12546.721573215633</v>
      </c>
    </row>
    <row r="1988" spans="1:2" x14ac:dyDescent="0.3">
      <c r="A1988">
        <v>19.86</v>
      </c>
      <c r="B1988">
        <v>12572.898552240722</v>
      </c>
    </row>
    <row r="1989" spans="1:2" x14ac:dyDescent="0.3">
      <c r="A1989">
        <v>19.87</v>
      </c>
      <c r="B1989">
        <v>12599.14434450473</v>
      </c>
    </row>
    <row r="1990" spans="1:2" x14ac:dyDescent="0.3">
      <c r="A1990">
        <v>19.88</v>
      </c>
      <c r="B1990">
        <v>12625.45907792511</v>
      </c>
    </row>
    <row r="1991" spans="1:2" x14ac:dyDescent="0.3">
      <c r="A1991">
        <v>19.89</v>
      </c>
      <c r="B1991">
        <v>12651.84288052834</v>
      </c>
    </row>
    <row r="1992" spans="1:2" x14ac:dyDescent="0.3">
      <c r="A1992">
        <v>19.899999999999999</v>
      </c>
      <c r="B1992">
        <v>12678.295880449999</v>
      </c>
    </row>
    <row r="1993" spans="1:2" x14ac:dyDescent="0.3">
      <c r="A1993">
        <v>19.91</v>
      </c>
      <c r="B1993">
        <v>12704.818205934749</v>
      </c>
    </row>
    <row r="1994" spans="1:2" x14ac:dyDescent="0.3">
      <c r="A1994">
        <v>19.920000000000002</v>
      </c>
      <c r="B1994">
        <v>12731.409985336324</v>
      </c>
    </row>
    <row r="1995" spans="1:2" x14ac:dyDescent="0.3">
      <c r="A1995">
        <v>19.93</v>
      </c>
      <c r="B1995">
        <v>12758.071347117555</v>
      </c>
    </row>
    <row r="1996" spans="1:2" x14ac:dyDescent="0.3">
      <c r="A1996">
        <v>19.940000000000001</v>
      </c>
      <c r="B1996">
        <v>12784.802419850319</v>
      </c>
    </row>
    <row r="1997" spans="1:2" x14ac:dyDescent="0.3">
      <c r="A1997">
        <v>19.95</v>
      </c>
      <c r="B1997">
        <v>12811.603332215635</v>
      </c>
    </row>
    <row r="1998" spans="1:2" x14ac:dyDescent="0.3">
      <c r="A1998">
        <v>19.96</v>
      </c>
      <c r="B1998">
        <v>12838.474213003527</v>
      </c>
    </row>
    <row r="1999" spans="1:2" x14ac:dyDescent="0.3">
      <c r="A1999">
        <v>19.97</v>
      </c>
      <c r="B1999">
        <v>12865.41519111315</v>
      </c>
    </row>
    <row r="2000" spans="1:2" x14ac:dyDescent="0.3">
      <c r="A2000">
        <v>19.98</v>
      </c>
      <c r="B2000">
        <v>12892.426395552713</v>
      </c>
    </row>
    <row r="2001" spans="1:2" x14ac:dyDescent="0.3">
      <c r="A2001">
        <v>19.989999999999998</v>
      </c>
      <c r="B2001">
        <v>12919.50795543954</v>
      </c>
    </row>
    <row r="2002" spans="1:2" x14ac:dyDescent="0.3">
      <c r="A2002">
        <v>20</v>
      </c>
      <c r="B2002">
        <v>12946.66</v>
      </c>
    </row>
    <row r="2003" spans="1:2" x14ac:dyDescent="0.3">
      <c r="A2003">
        <v>20.010000000000002</v>
      </c>
      <c r="B2003">
        <v>12973.882658569559</v>
      </c>
    </row>
    <row r="2004" spans="1:2" x14ac:dyDescent="0.3">
      <c r="A2004">
        <v>20.02</v>
      </c>
      <c r="B2004">
        <v>13001.176060592727</v>
      </c>
    </row>
    <row r="2005" spans="1:2" x14ac:dyDescent="0.3">
      <c r="A2005">
        <v>20.03</v>
      </c>
      <c r="B2005">
        <v>13028.540335623145</v>
      </c>
    </row>
    <row r="2006" spans="1:2" x14ac:dyDescent="0.3">
      <c r="A2006">
        <v>20.04</v>
      </c>
      <c r="B2006">
        <v>13055.975613323526</v>
      </c>
    </row>
    <row r="2007" spans="1:2" x14ac:dyDescent="0.3">
      <c r="A2007">
        <v>20.05</v>
      </c>
      <c r="B2007">
        <v>13083.48202346564</v>
      </c>
    </row>
    <row r="2008" spans="1:2" x14ac:dyDescent="0.3">
      <c r="A2008">
        <v>20.059999999999999</v>
      </c>
      <c r="B2008">
        <v>13111.059695930309</v>
      </c>
    </row>
    <row r="2009" spans="1:2" x14ac:dyDescent="0.3">
      <c r="A2009">
        <v>20.07</v>
      </c>
      <c r="B2009">
        <v>13138.708760707566</v>
      </c>
    </row>
    <row r="2010" spans="1:2" x14ac:dyDescent="0.3">
      <c r="A2010">
        <v>20.079999999999998</v>
      </c>
      <c r="B2010">
        <v>13166.429347896314</v>
      </c>
    </row>
    <row r="2011" spans="1:2" x14ac:dyDescent="0.3">
      <c r="A2011">
        <v>20.09</v>
      </c>
      <c r="B2011">
        <v>13194.221587704738</v>
      </c>
    </row>
    <row r="2012" spans="1:2" x14ac:dyDescent="0.3">
      <c r="A2012">
        <v>20.100000000000001</v>
      </c>
      <c r="B2012">
        <v>13222.085610450007</v>
      </c>
    </row>
    <row r="2013" spans="1:2" x14ac:dyDescent="0.3">
      <c r="A2013">
        <v>20.11</v>
      </c>
      <c r="B2013">
        <v>13250.021546558331</v>
      </c>
    </row>
    <row r="2014" spans="1:2" x14ac:dyDescent="0.3">
      <c r="A2014">
        <v>20.12</v>
      </c>
      <c r="B2014">
        <v>13278.029526565113</v>
      </c>
    </row>
    <row r="2015" spans="1:2" x14ac:dyDescent="0.3">
      <c r="A2015">
        <v>20.13</v>
      </c>
      <c r="B2015">
        <v>13306.109681114733</v>
      </c>
    </row>
    <row r="2016" spans="1:2" x14ac:dyDescent="0.3">
      <c r="A2016">
        <v>20.14</v>
      </c>
      <c r="B2016">
        <v>13334.26214096072</v>
      </c>
    </row>
    <row r="2017" spans="1:2" x14ac:dyDescent="0.3">
      <c r="A2017">
        <v>20.149999999999999</v>
      </c>
      <c r="B2017">
        <v>13362.487036965636</v>
      </c>
    </row>
    <row r="2018" spans="1:2" x14ac:dyDescent="0.3">
      <c r="A2018">
        <v>20.16</v>
      </c>
      <c r="B2018">
        <v>13390.784500101116</v>
      </c>
    </row>
    <row r="2019" spans="1:2" x14ac:dyDescent="0.3">
      <c r="A2019">
        <v>20.170000000000002</v>
      </c>
      <c r="B2019">
        <v>13419.15466144795</v>
      </c>
    </row>
    <row r="2020" spans="1:2" x14ac:dyDescent="0.3">
      <c r="A2020">
        <v>20.18</v>
      </c>
      <c r="B2020">
        <v>13447.597652195913</v>
      </c>
    </row>
    <row r="2021" spans="1:2" x14ac:dyDescent="0.3">
      <c r="A2021">
        <v>20.190000000000001</v>
      </c>
      <c r="B2021">
        <v>13476.113603643958</v>
      </c>
    </row>
    <row r="2022" spans="1:2" x14ac:dyDescent="0.3">
      <c r="A2022">
        <v>20.2</v>
      </c>
      <c r="B2022">
        <v>13504.702647199992</v>
      </c>
    </row>
    <row r="2023" spans="1:2" x14ac:dyDescent="0.3">
      <c r="A2023">
        <v>20.21</v>
      </c>
      <c r="B2023">
        <v>13533.364914381147</v>
      </c>
    </row>
    <row r="2024" spans="1:2" x14ac:dyDescent="0.3">
      <c r="A2024">
        <v>20.22</v>
      </c>
      <c r="B2024">
        <v>13562.100536813534</v>
      </c>
    </row>
    <row r="2025" spans="1:2" x14ac:dyDescent="0.3">
      <c r="A2025">
        <v>20.23</v>
      </c>
      <c r="B2025">
        <v>13590.909646232352</v>
      </c>
    </row>
    <row r="2026" spans="1:2" x14ac:dyDescent="0.3">
      <c r="A2026">
        <v>20.239999999999998</v>
      </c>
      <c r="B2026">
        <v>13619.79237448192</v>
      </c>
    </row>
    <row r="2027" spans="1:2" x14ac:dyDescent="0.3">
      <c r="A2027">
        <v>20.25</v>
      </c>
      <c r="B2027">
        <v>13648.74885351563</v>
      </c>
    </row>
    <row r="2028" spans="1:2" x14ac:dyDescent="0.3">
      <c r="A2028">
        <v>20.260000000000002</v>
      </c>
      <c r="B2028">
        <v>13677.779215395929</v>
      </c>
    </row>
    <row r="2029" spans="1:2" x14ac:dyDescent="0.3">
      <c r="A2029">
        <v>20.27</v>
      </c>
      <c r="B2029">
        <v>13706.883592294351</v>
      </c>
    </row>
    <row r="2030" spans="1:2" x14ac:dyDescent="0.3">
      <c r="A2030">
        <v>20.28</v>
      </c>
      <c r="B2030">
        <v>13736.062116491545</v>
      </c>
    </row>
    <row r="2031" spans="1:2" x14ac:dyDescent="0.3">
      <c r="A2031">
        <v>20.29</v>
      </c>
      <c r="B2031">
        <v>13765.314920377132</v>
      </c>
    </row>
    <row r="2032" spans="1:2" x14ac:dyDescent="0.3">
      <c r="A2032">
        <v>20.3</v>
      </c>
      <c r="B2032">
        <v>13794.642136450004</v>
      </c>
    </row>
    <row r="2033" spans="1:2" x14ac:dyDescent="0.3">
      <c r="A2033">
        <v>20.309999999999999</v>
      </c>
      <c r="B2033">
        <v>13824.043897317944</v>
      </c>
    </row>
    <row r="2034" spans="1:2" x14ac:dyDescent="0.3">
      <c r="A2034">
        <v>20.3200000000001</v>
      </c>
      <c r="B2034">
        <v>13853.520335698211</v>
      </c>
    </row>
    <row r="2035" spans="1:2" x14ac:dyDescent="0.3">
      <c r="A2035">
        <v>20.330000000000101</v>
      </c>
      <c r="B2035">
        <v>13883.071584416255</v>
      </c>
    </row>
    <row r="2036" spans="1:2" x14ac:dyDescent="0.3">
      <c r="A2036">
        <v>20.340000000000099</v>
      </c>
      <c r="B2036">
        <v>13912.697776407404</v>
      </c>
    </row>
    <row r="2037" spans="1:2" x14ac:dyDescent="0.3">
      <c r="A2037">
        <v>20.350000000000101</v>
      </c>
      <c r="B2037">
        <v>13942.399044715929</v>
      </c>
    </row>
    <row r="2038" spans="1:2" x14ac:dyDescent="0.3">
      <c r="A2038">
        <v>20.360000000000099</v>
      </c>
      <c r="B2038">
        <v>13972.175522495007</v>
      </c>
    </row>
    <row r="2039" spans="1:2" x14ac:dyDescent="0.3">
      <c r="A2039">
        <v>20.3700000000001</v>
      </c>
      <c r="B2039">
        <v>14002.027343007061</v>
      </c>
    </row>
    <row r="2040" spans="1:2" x14ac:dyDescent="0.3">
      <c r="A2040">
        <v>20.380000000000098</v>
      </c>
      <c r="B2040">
        <v>14031.954639623422</v>
      </c>
    </row>
    <row r="2041" spans="1:2" x14ac:dyDescent="0.3">
      <c r="A2041">
        <v>20.3900000000001</v>
      </c>
      <c r="B2041">
        <v>14061.95754582466</v>
      </c>
    </row>
    <row r="2042" spans="1:2" x14ac:dyDescent="0.3">
      <c r="A2042">
        <v>20.400000000000102</v>
      </c>
      <c r="B2042">
        <v>14092.036195200311</v>
      </c>
    </row>
    <row r="2043" spans="1:2" x14ac:dyDescent="0.3">
      <c r="A2043">
        <v>20.4100000000001</v>
      </c>
      <c r="B2043">
        <v>14122.190721449029</v>
      </c>
    </row>
    <row r="2044" spans="1:2" x14ac:dyDescent="0.3">
      <c r="A2044">
        <v>20.420000000000101</v>
      </c>
      <c r="B2044">
        <v>14152.421258378621</v>
      </c>
    </row>
    <row r="2045" spans="1:2" x14ac:dyDescent="0.3">
      <c r="A2045">
        <v>20.430000000000099</v>
      </c>
      <c r="B2045">
        <v>14182.727939905837</v>
      </c>
    </row>
    <row r="2046" spans="1:2" x14ac:dyDescent="0.3">
      <c r="A2046">
        <v>20.440000000000101</v>
      </c>
      <c r="B2046">
        <v>14213.110900056618</v>
      </c>
    </row>
    <row r="2047" spans="1:2" x14ac:dyDescent="0.3">
      <c r="A2047">
        <v>20.450000000000099</v>
      </c>
      <c r="B2047">
        <v>14243.570272965921</v>
      </c>
    </row>
    <row r="2048" spans="1:2" x14ac:dyDescent="0.3">
      <c r="A2048">
        <v>20.4600000000001</v>
      </c>
      <c r="B2048">
        <v>14274.106192877831</v>
      </c>
    </row>
    <row r="2049" spans="1:2" x14ac:dyDescent="0.3">
      <c r="A2049">
        <v>20.470000000000098</v>
      </c>
      <c r="B2049">
        <v>14304.718794145447</v>
      </c>
    </row>
    <row r="2050" spans="1:2" x14ac:dyDescent="0.3">
      <c r="A2050">
        <v>20.4800000000001</v>
      </c>
      <c r="B2050">
        <v>14335.408211231019</v>
      </c>
    </row>
    <row r="2051" spans="1:2" x14ac:dyDescent="0.3">
      <c r="A2051">
        <v>20.490000000000101</v>
      </c>
      <c r="B2051">
        <v>14366.174578705864</v>
      </c>
    </row>
    <row r="2052" spans="1:2" x14ac:dyDescent="0.3">
      <c r="A2052">
        <v>20.500000000000099</v>
      </c>
      <c r="B2052">
        <v>14397.018031250316</v>
      </c>
    </row>
    <row r="2053" spans="1:2" x14ac:dyDescent="0.3">
      <c r="A2053">
        <v>20.510000000000101</v>
      </c>
      <c r="B2053">
        <v>14427.938703653876</v>
      </c>
    </row>
    <row r="2054" spans="1:2" x14ac:dyDescent="0.3">
      <c r="A2054">
        <v>20.520000000000099</v>
      </c>
      <c r="B2054">
        <v>14458.936730815016</v>
      </c>
    </row>
    <row r="2055" spans="1:2" x14ac:dyDescent="0.3">
      <c r="A2055">
        <v>20.530000000000101</v>
      </c>
      <c r="B2055">
        <v>14490.012247741466</v>
      </c>
    </row>
    <row r="2056" spans="1:2" x14ac:dyDescent="0.3">
      <c r="A2056">
        <v>20.540000000000099</v>
      </c>
      <c r="B2056">
        <v>14521.165389549835</v>
      </c>
    </row>
    <row r="2057" spans="1:2" x14ac:dyDescent="0.3">
      <c r="A2057">
        <v>20.5500000000001</v>
      </c>
      <c r="B2057">
        <v>14552.396291465942</v>
      </c>
    </row>
    <row r="2058" spans="1:2" x14ac:dyDescent="0.3">
      <c r="A2058">
        <v>20.560000000000102</v>
      </c>
      <c r="B2058">
        <v>14583.705088824659</v>
      </c>
    </row>
    <row r="2059" spans="1:2" x14ac:dyDescent="0.3">
      <c r="A2059">
        <v>20.5700000000001</v>
      </c>
      <c r="B2059">
        <v>14615.091917069853</v>
      </c>
    </row>
    <row r="2060" spans="1:2" x14ac:dyDescent="0.3">
      <c r="A2060">
        <v>20.580000000000101</v>
      </c>
      <c r="B2060">
        <v>14646.556911754651</v>
      </c>
    </row>
    <row r="2061" spans="1:2" x14ac:dyDescent="0.3">
      <c r="A2061">
        <v>20.590000000000099</v>
      </c>
      <c r="B2061">
        <v>14678.100208541075</v>
      </c>
    </row>
    <row r="2062" spans="1:2" x14ac:dyDescent="0.3">
      <c r="A2062">
        <v>20.600000000000101</v>
      </c>
      <c r="B2062">
        <v>14709.72194320034</v>
      </c>
    </row>
    <row r="2063" spans="1:2" x14ac:dyDescent="0.3">
      <c r="A2063">
        <v>20.610000000000099</v>
      </c>
      <c r="B2063">
        <v>14741.422251612645</v>
      </c>
    </row>
    <row r="2064" spans="1:2" x14ac:dyDescent="0.3">
      <c r="A2064">
        <v>20.6200000000001</v>
      </c>
      <c r="B2064">
        <v>14773.201269767455</v>
      </c>
    </row>
    <row r="2065" spans="1:2" x14ac:dyDescent="0.3">
      <c r="A2065">
        <v>20.630000000000098</v>
      </c>
      <c r="B2065">
        <v>14805.059133763049</v>
      </c>
    </row>
    <row r="2066" spans="1:2" x14ac:dyDescent="0.3">
      <c r="A2066">
        <v>20.6400000000001</v>
      </c>
      <c r="B2066">
        <v>14836.995979807019</v>
      </c>
    </row>
    <row r="2067" spans="1:2" x14ac:dyDescent="0.3">
      <c r="A2067">
        <v>20.650000000000102</v>
      </c>
      <c r="B2067">
        <v>14869.011944215947</v>
      </c>
    </row>
    <row r="2068" spans="1:2" x14ac:dyDescent="0.3">
      <c r="A2068">
        <v>20.6600000000001</v>
      </c>
      <c r="B2068">
        <v>14901.107163415441</v>
      </c>
    </row>
    <row r="2069" spans="1:2" x14ac:dyDescent="0.3">
      <c r="A2069">
        <v>20.670000000000101</v>
      </c>
      <c r="B2069">
        <v>14933.2817739403</v>
      </c>
    </row>
    <row r="2070" spans="1:2" x14ac:dyDescent="0.3">
      <c r="A2070">
        <v>20.680000000000099</v>
      </c>
      <c r="B2070">
        <v>14965.53591243423</v>
      </c>
    </row>
    <row r="2071" spans="1:2" x14ac:dyDescent="0.3">
      <c r="A2071">
        <v>20.690000000000101</v>
      </c>
      <c r="B2071">
        <v>14997.869715650268</v>
      </c>
    </row>
    <row r="2072" spans="1:2" x14ac:dyDescent="0.3">
      <c r="A2072">
        <v>20.700000000000099</v>
      </c>
      <c r="B2072">
        <v>15030.283320450331</v>
      </c>
    </row>
    <row r="2073" spans="1:2" x14ac:dyDescent="0.3">
      <c r="A2073">
        <v>20.7100000000001</v>
      </c>
      <c r="B2073">
        <v>15062.77686380548</v>
      </c>
    </row>
    <row r="2074" spans="1:2" x14ac:dyDescent="0.3">
      <c r="A2074">
        <v>20.720000000000098</v>
      </c>
      <c r="B2074">
        <v>15095.350482795848</v>
      </c>
    </row>
    <row r="2075" spans="1:2" x14ac:dyDescent="0.3">
      <c r="A2075">
        <v>20.7300000000001</v>
      </c>
      <c r="B2075">
        <v>15128.004314610662</v>
      </c>
    </row>
    <row r="2076" spans="1:2" x14ac:dyDescent="0.3">
      <c r="A2076">
        <v>20.740000000000101</v>
      </c>
      <c r="B2076">
        <v>15160.738496548276</v>
      </c>
    </row>
    <row r="2077" spans="1:2" x14ac:dyDescent="0.3">
      <c r="A2077">
        <v>20.750000000000099</v>
      </c>
      <c r="B2077">
        <v>15193.553166015958</v>
      </c>
    </row>
    <row r="2078" spans="1:2" x14ac:dyDescent="0.3">
      <c r="A2078">
        <v>20.760000000000101</v>
      </c>
      <c r="B2078">
        <v>15226.448460530253</v>
      </c>
    </row>
    <row r="2079" spans="1:2" x14ac:dyDescent="0.3">
      <c r="A2079">
        <v>20.770000000000099</v>
      </c>
      <c r="B2079">
        <v>15259.424517716654</v>
      </c>
    </row>
    <row r="2080" spans="1:2" x14ac:dyDescent="0.3">
      <c r="A2080">
        <v>20.780000000000101</v>
      </c>
      <c r="B2080">
        <v>15292.481475309854</v>
      </c>
    </row>
    <row r="2081" spans="1:2" x14ac:dyDescent="0.3">
      <c r="A2081">
        <v>20.790000000000099</v>
      </c>
      <c r="B2081">
        <v>15325.619471153483</v>
      </c>
    </row>
    <row r="2082" spans="1:2" x14ac:dyDescent="0.3">
      <c r="A2082">
        <v>20.8000000000001</v>
      </c>
      <c r="B2082">
        <v>15358.838643200314</v>
      </c>
    </row>
    <row r="2083" spans="1:2" x14ac:dyDescent="0.3">
      <c r="A2083">
        <v>20.810000000000102</v>
      </c>
      <c r="B2083">
        <v>15392.139129512283</v>
      </c>
    </row>
    <row r="2084" spans="1:2" x14ac:dyDescent="0.3">
      <c r="A2084">
        <v>20.8200000000001</v>
      </c>
      <c r="B2084">
        <v>15425.52106826027</v>
      </c>
    </row>
    <row r="2085" spans="1:2" x14ac:dyDescent="0.3">
      <c r="A2085">
        <v>20.830000000000101</v>
      </c>
      <c r="B2085">
        <v>15458.984597724279</v>
      </c>
    </row>
    <row r="2086" spans="1:2" x14ac:dyDescent="0.3">
      <c r="A2086">
        <v>20.840000000000099</v>
      </c>
      <c r="B2086">
        <v>15492.529856293444</v>
      </c>
    </row>
    <row r="2087" spans="1:2" x14ac:dyDescent="0.3">
      <c r="A2087">
        <v>20.850000000000101</v>
      </c>
      <c r="B2087">
        <v>15526.156982465991</v>
      </c>
    </row>
    <row r="2088" spans="1:2" x14ac:dyDescent="0.3">
      <c r="A2088">
        <v>20.860000000000099</v>
      </c>
      <c r="B2088">
        <v>15559.866114849043</v>
      </c>
    </row>
    <row r="2089" spans="1:2" x14ac:dyDescent="0.3">
      <c r="A2089">
        <v>20.8700000000001</v>
      </c>
      <c r="B2089">
        <v>15593.657392159112</v>
      </c>
    </row>
    <row r="2090" spans="1:2" x14ac:dyDescent="0.3">
      <c r="A2090">
        <v>20.880000000000098</v>
      </c>
      <c r="B2090">
        <v>15627.530953221436</v>
      </c>
    </row>
    <row r="2091" spans="1:2" x14ac:dyDescent="0.3">
      <c r="A2091">
        <v>20.8900000000001</v>
      </c>
      <c r="B2091">
        <v>15661.486936970683</v>
      </c>
    </row>
    <row r="2092" spans="1:2" x14ac:dyDescent="0.3">
      <c r="A2092">
        <v>20.900000000000102</v>
      </c>
      <c r="B2092">
        <v>15695.525482450359</v>
      </c>
    </row>
    <row r="2093" spans="1:2" x14ac:dyDescent="0.3">
      <c r="A2093">
        <v>20.9100000000001</v>
      </c>
      <c r="B2093">
        <v>15729.646728813088</v>
      </c>
    </row>
    <row r="2094" spans="1:2" x14ac:dyDescent="0.3">
      <c r="A2094">
        <v>20.920000000000101</v>
      </c>
      <c r="B2094">
        <v>15763.850815320648</v>
      </c>
    </row>
    <row r="2095" spans="1:2" x14ac:dyDescent="0.3">
      <c r="A2095">
        <v>20.930000000000099</v>
      </c>
      <c r="B2095">
        <v>15798.137881343897</v>
      </c>
    </row>
    <row r="2096" spans="1:2" x14ac:dyDescent="0.3">
      <c r="A2096">
        <v>20.940000000000101</v>
      </c>
      <c r="B2096">
        <v>15832.508066362652</v>
      </c>
    </row>
    <row r="2097" spans="1:2" x14ac:dyDescent="0.3">
      <c r="A2097">
        <v>20.950000000000099</v>
      </c>
      <c r="B2097">
        <v>15866.961509965957</v>
      </c>
    </row>
    <row r="2098" spans="1:2" x14ac:dyDescent="0.3">
      <c r="A2098">
        <v>20.9600000000002</v>
      </c>
      <c r="B2098">
        <v>15901.49835185222</v>
      </c>
    </row>
    <row r="2099" spans="1:2" x14ac:dyDescent="0.3">
      <c r="A2099">
        <v>20.970000000000201</v>
      </c>
      <c r="B2099">
        <v>15936.11873182783</v>
      </c>
    </row>
    <row r="2100" spans="1:2" x14ac:dyDescent="0.3">
      <c r="A2100">
        <v>20.980000000000199</v>
      </c>
      <c r="B2100">
        <v>15970.822789809401</v>
      </c>
    </row>
    <row r="2101" spans="1:2" x14ac:dyDescent="0.3">
      <c r="A2101">
        <v>20.990000000000201</v>
      </c>
      <c r="B2101">
        <v>16005.610665822258</v>
      </c>
    </row>
    <row r="2102" spans="1:2" x14ac:dyDescent="0.3">
      <c r="A2102">
        <v>21.000000000000199</v>
      </c>
      <c r="B2102">
        <v>16040.482500000689</v>
      </c>
    </row>
    <row r="2103" spans="1:2" x14ac:dyDescent="0.3">
      <c r="A2103">
        <v>21.010000000000201</v>
      </c>
      <c r="B2103">
        <v>16075.438432588269</v>
      </c>
    </row>
    <row r="2104" spans="1:2" x14ac:dyDescent="0.3">
      <c r="A2104">
        <v>21.020000000000199</v>
      </c>
      <c r="B2104">
        <v>16110.478603937419</v>
      </c>
    </row>
    <row r="2105" spans="1:2" x14ac:dyDescent="0.3">
      <c r="A2105">
        <v>21.0300000000002</v>
      </c>
      <c r="B2105">
        <v>16145.603154509861</v>
      </c>
    </row>
    <row r="2106" spans="1:2" x14ac:dyDescent="0.3">
      <c r="A2106">
        <v>21.040000000000202</v>
      </c>
      <c r="B2106">
        <v>16180.812224876237</v>
      </c>
    </row>
    <row r="2107" spans="1:2" x14ac:dyDescent="0.3">
      <c r="A2107">
        <v>21.0500000000002</v>
      </c>
      <c r="B2107">
        <v>16216.105955716317</v>
      </c>
    </row>
    <row r="2108" spans="1:2" x14ac:dyDescent="0.3">
      <c r="A2108">
        <v>21.060000000000201</v>
      </c>
      <c r="B2108">
        <v>16251.48448781906</v>
      </c>
    </row>
    <row r="2109" spans="1:2" x14ac:dyDescent="0.3">
      <c r="A2109">
        <v>21.070000000000199</v>
      </c>
      <c r="B2109">
        <v>16286.947962082242</v>
      </c>
    </row>
    <row r="2110" spans="1:2" x14ac:dyDescent="0.3">
      <c r="A2110">
        <v>21.080000000000201</v>
      </c>
      <c r="B2110">
        <v>16322.496519513059</v>
      </c>
    </row>
    <row r="2111" spans="1:2" x14ac:dyDescent="0.3">
      <c r="A2111">
        <v>21.090000000000199</v>
      </c>
      <c r="B2111">
        <v>16358.130301227444</v>
      </c>
    </row>
    <row r="2112" spans="1:2" x14ac:dyDescent="0.3">
      <c r="A2112">
        <v>21.1000000000002</v>
      </c>
      <c r="B2112">
        <v>16393.849448450714</v>
      </c>
    </row>
    <row r="2113" spans="1:2" x14ac:dyDescent="0.3">
      <c r="A2113">
        <v>21.110000000000198</v>
      </c>
      <c r="B2113">
        <v>16429.654102517055</v>
      </c>
    </row>
    <row r="2114" spans="1:2" x14ac:dyDescent="0.3">
      <c r="A2114">
        <v>21.1200000000002</v>
      </c>
      <c r="B2114">
        <v>16465.544404869845</v>
      </c>
    </row>
    <row r="2115" spans="1:2" x14ac:dyDescent="0.3">
      <c r="A2115">
        <v>21.130000000000202</v>
      </c>
      <c r="B2115">
        <v>16501.52049706148</v>
      </c>
    </row>
    <row r="2116" spans="1:2" x14ac:dyDescent="0.3">
      <c r="A2116">
        <v>21.1400000000002</v>
      </c>
      <c r="B2116">
        <v>16537.582520753451</v>
      </c>
    </row>
    <row r="2117" spans="1:2" x14ac:dyDescent="0.3">
      <c r="A2117">
        <v>21.150000000000201</v>
      </c>
      <c r="B2117">
        <v>16573.730617716374</v>
      </c>
    </row>
    <row r="2118" spans="1:2" x14ac:dyDescent="0.3">
      <c r="A2118">
        <v>21.160000000000199</v>
      </c>
      <c r="B2118">
        <v>16609.964929829857</v>
      </c>
    </row>
    <row r="2119" spans="1:2" x14ac:dyDescent="0.3">
      <c r="A2119">
        <v>21.170000000000201</v>
      </c>
      <c r="B2119">
        <v>16646.285599082665</v>
      </c>
    </row>
    <row r="2120" spans="1:2" x14ac:dyDescent="0.3">
      <c r="A2120">
        <v>21.180000000000199</v>
      </c>
      <c r="B2120">
        <v>16682.69276757264</v>
      </c>
    </row>
    <row r="2121" spans="1:2" x14ac:dyDescent="0.3">
      <c r="A2121">
        <v>21.1900000000002</v>
      </c>
      <c r="B2121">
        <v>16719.186577506665</v>
      </c>
    </row>
    <row r="2122" spans="1:2" x14ac:dyDescent="0.3">
      <c r="A2122">
        <v>21.200000000000198</v>
      </c>
      <c r="B2122">
        <v>16755.767171200718</v>
      </c>
    </row>
    <row r="2123" spans="1:2" x14ac:dyDescent="0.3">
      <c r="A2123">
        <v>21.2100000000002</v>
      </c>
      <c r="B2123">
        <v>16792.434691079899</v>
      </c>
    </row>
    <row r="2124" spans="1:2" x14ac:dyDescent="0.3">
      <c r="A2124">
        <v>21.220000000000201</v>
      </c>
      <c r="B2124">
        <v>16829.189279678292</v>
      </c>
    </row>
    <row r="2125" spans="1:2" x14ac:dyDescent="0.3">
      <c r="A2125">
        <v>21.230000000000199</v>
      </c>
      <c r="B2125">
        <v>16866.031079639062</v>
      </c>
    </row>
    <row r="2126" spans="1:2" x14ac:dyDescent="0.3">
      <c r="A2126">
        <v>21.240000000000201</v>
      </c>
      <c r="B2126">
        <v>16902.96023371469</v>
      </c>
    </row>
    <row r="2127" spans="1:2" x14ac:dyDescent="0.3">
      <c r="A2127">
        <v>21.250000000000199</v>
      </c>
      <c r="B2127">
        <v>16939.976884766369</v>
      </c>
    </row>
    <row r="2128" spans="1:2" x14ac:dyDescent="0.3">
      <c r="A2128">
        <v>21.260000000000201</v>
      </c>
      <c r="B2128">
        <v>16977.081175764652</v>
      </c>
    </row>
    <row r="2129" spans="1:2" x14ac:dyDescent="0.3">
      <c r="A2129">
        <v>21.270000000000199</v>
      </c>
      <c r="B2129">
        <v>17014.273249789083</v>
      </c>
    </row>
    <row r="2130" spans="1:2" x14ac:dyDescent="0.3">
      <c r="A2130">
        <v>21.2800000000002</v>
      </c>
      <c r="B2130">
        <v>17051.553250028275</v>
      </c>
    </row>
    <row r="2131" spans="1:2" x14ac:dyDescent="0.3">
      <c r="A2131">
        <v>21.290000000000202</v>
      </c>
      <c r="B2131">
        <v>17088.921319779893</v>
      </c>
    </row>
    <row r="2132" spans="1:2" x14ac:dyDescent="0.3">
      <c r="A2132">
        <v>21.3000000000002</v>
      </c>
      <c r="B2132">
        <v>17126.377602450739</v>
      </c>
    </row>
    <row r="2133" spans="1:2" x14ac:dyDescent="0.3">
      <c r="A2133">
        <v>21.310000000000201</v>
      </c>
      <c r="B2133">
        <v>17163.922241556698</v>
      </c>
    </row>
    <row r="2134" spans="1:2" x14ac:dyDescent="0.3">
      <c r="A2134">
        <v>21.320000000000199</v>
      </c>
      <c r="B2134">
        <v>17201.555380722668</v>
      </c>
    </row>
    <row r="2135" spans="1:2" x14ac:dyDescent="0.3">
      <c r="A2135">
        <v>21.330000000000201</v>
      </c>
      <c r="B2135">
        <v>17239.277163682698</v>
      </c>
    </row>
    <row r="2136" spans="1:2" x14ac:dyDescent="0.3">
      <c r="A2136">
        <v>21.340000000000199</v>
      </c>
      <c r="B2136">
        <v>17277.087734279874</v>
      </c>
    </row>
    <row r="2137" spans="1:2" x14ac:dyDescent="0.3">
      <c r="A2137">
        <v>21.3500000000002</v>
      </c>
      <c r="B2137">
        <v>17314.987236466404</v>
      </c>
    </row>
    <row r="2138" spans="1:2" x14ac:dyDescent="0.3">
      <c r="A2138">
        <v>21.360000000000198</v>
      </c>
      <c r="B2138">
        <v>17352.975814303478</v>
      </c>
    </row>
    <row r="2139" spans="1:2" x14ac:dyDescent="0.3">
      <c r="A2139">
        <v>21.3700000000002</v>
      </c>
      <c r="B2139">
        <v>17391.053611961524</v>
      </c>
    </row>
    <row r="2140" spans="1:2" x14ac:dyDescent="0.3">
      <c r="A2140">
        <v>21.380000000000202</v>
      </c>
      <c r="B2140">
        <v>17429.220773719881</v>
      </c>
    </row>
    <row r="2141" spans="1:2" x14ac:dyDescent="0.3">
      <c r="A2141">
        <v>21.3900000000002</v>
      </c>
      <c r="B2141">
        <v>17467.477443967095</v>
      </c>
    </row>
    <row r="2142" spans="1:2" x14ac:dyDescent="0.3">
      <c r="A2142">
        <v>21.400000000000201</v>
      </c>
      <c r="B2142">
        <v>17505.823767200767</v>
      </c>
    </row>
    <row r="2143" spans="1:2" x14ac:dyDescent="0.3">
      <c r="A2143">
        <v>21.410000000000199</v>
      </c>
      <c r="B2143">
        <v>17544.259888027507</v>
      </c>
    </row>
    <row r="2144" spans="1:2" x14ac:dyDescent="0.3">
      <c r="A2144">
        <v>21.420000000000201</v>
      </c>
      <c r="B2144">
        <v>17582.785951163092</v>
      </c>
    </row>
    <row r="2145" spans="1:2" x14ac:dyDescent="0.3">
      <c r="A2145">
        <v>21.430000000000199</v>
      </c>
      <c r="B2145">
        <v>17621.402101432297</v>
      </c>
    </row>
    <row r="2146" spans="1:2" x14ac:dyDescent="0.3">
      <c r="A2146">
        <v>21.4400000000002</v>
      </c>
      <c r="B2146">
        <v>17660.108483769109</v>
      </c>
    </row>
    <row r="2147" spans="1:2" x14ac:dyDescent="0.3">
      <c r="A2147">
        <v>21.450000000000198</v>
      </c>
      <c r="B2147">
        <v>17698.905243216403</v>
      </c>
    </row>
    <row r="2148" spans="1:2" x14ac:dyDescent="0.3">
      <c r="A2148">
        <v>21.4600000000002</v>
      </c>
      <c r="B2148">
        <v>17737.79252492631</v>
      </c>
    </row>
    <row r="2149" spans="1:2" x14ac:dyDescent="0.3">
      <c r="A2149">
        <v>21.470000000000201</v>
      </c>
      <c r="B2149">
        <v>17776.770474159955</v>
      </c>
    </row>
    <row r="2150" spans="1:2" x14ac:dyDescent="0.3">
      <c r="A2150">
        <v>21.480000000000199</v>
      </c>
      <c r="B2150">
        <v>17815.839236287517</v>
      </c>
    </row>
    <row r="2151" spans="1:2" x14ac:dyDescent="0.3">
      <c r="A2151">
        <v>21.490000000000201</v>
      </c>
      <c r="B2151">
        <v>17854.998956788309</v>
      </c>
    </row>
    <row r="2152" spans="1:2" x14ac:dyDescent="0.3">
      <c r="A2152">
        <v>21.500000000000199</v>
      </c>
      <c r="B2152">
        <v>17894.249781250775</v>
      </c>
    </row>
    <row r="2153" spans="1:2" x14ac:dyDescent="0.3">
      <c r="A2153">
        <v>21.510000000000201</v>
      </c>
      <c r="B2153">
        <v>17933.59185537232</v>
      </c>
    </row>
    <row r="2154" spans="1:2" x14ac:dyDescent="0.3">
      <c r="A2154">
        <v>21.520000000000199</v>
      </c>
      <c r="B2154">
        <v>17973.025324959504</v>
      </c>
    </row>
    <row r="2155" spans="1:2" x14ac:dyDescent="0.3">
      <c r="A2155">
        <v>21.5300000000002</v>
      </c>
      <c r="B2155">
        <v>18012.550335927925</v>
      </c>
    </row>
    <row r="2156" spans="1:2" x14ac:dyDescent="0.3">
      <c r="A2156">
        <v>21.540000000000202</v>
      </c>
      <c r="B2156">
        <v>18052.167034302307</v>
      </c>
    </row>
    <row r="2157" spans="1:2" x14ac:dyDescent="0.3">
      <c r="A2157">
        <v>21.5500000000002</v>
      </c>
      <c r="B2157">
        <v>18091.875566216429</v>
      </c>
    </row>
    <row r="2158" spans="1:2" x14ac:dyDescent="0.3">
      <c r="A2158">
        <v>21.560000000000201</v>
      </c>
      <c r="B2158">
        <v>18131.676077913133</v>
      </c>
    </row>
    <row r="2159" spans="1:2" x14ac:dyDescent="0.3">
      <c r="A2159">
        <v>21.570000000000199</v>
      </c>
      <c r="B2159">
        <v>18171.568715744354</v>
      </c>
    </row>
    <row r="2160" spans="1:2" x14ac:dyDescent="0.3">
      <c r="A2160">
        <v>21.580000000000201</v>
      </c>
      <c r="B2160">
        <v>18211.553626171124</v>
      </c>
    </row>
    <row r="2161" spans="1:2" x14ac:dyDescent="0.3">
      <c r="A2161">
        <v>21.590000000000199</v>
      </c>
      <c r="B2161">
        <v>18251.630955763558</v>
      </c>
    </row>
    <row r="2162" spans="1:2" x14ac:dyDescent="0.3">
      <c r="A2162">
        <v>21.6000000000003</v>
      </c>
      <c r="B2162">
        <v>18291.800851201206</v>
      </c>
    </row>
    <row r="2163" spans="1:2" x14ac:dyDescent="0.3">
      <c r="A2163">
        <v>21.610000000000198</v>
      </c>
      <c r="B2163">
        <v>18332.063459271143</v>
      </c>
    </row>
    <row r="2164" spans="1:2" x14ac:dyDescent="0.3">
      <c r="A2164">
        <v>21.6200000000002</v>
      </c>
      <c r="B2164">
        <v>18372.418926871913</v>
      </c>
    </row>
    <row r="2165" spans="1:2" x14ac:dyDescent="0.3">
      <c r="A2165">
        <v>21.630000000000301</v>
      </c>
      <c r="B2165">
        <v>18412.867401009971</v>
      </c>
    </row>
    <row r="2166" spans="1:2" x14ac:dyDescent="0.3">
      <c r="A2166">
        <v>21.640000000000299</v>
      </c>
      <c r="B2166">
        <v>18453.409028799924</v>
      </c>
    </row>
    <row r="2167" spans="1:2" x14ac:dyDescent="0.3">
      <c r="A2167">
        <v>21.650000000000301</v>
      </c>
      <c r="B2167">
        <v>18494.04395746686</v>
      </c>
    </row>
    <row r="2168" spans="1:2" x14ac:dyDescent="0.3">
      <c r="A2168">
        <v>21.660000000000299</v>
      </c>
      <c r="B2168">
        <v>18534.772334344358</v>
      </c>
    </row>
    <row r="2169" spans="1:2" x14ac:dyDescent="0.3">
      <c r="A2169">
        <v>21.6700000000003</v>
      </c>
      <c r="B2169">
        <v>18575.594306875166</v>
      </c>
    </row>
    <row r="2170" spans="1:2" x14ac:dyDescent="0.3">
      <c r="A2170">
        <v>21.680000000000302</v>
      </c>
      <c r="B2170">
        <v>18616.510022611143</v>
      </c>
    </row>
    <row r="2171" spans="1:2" x14ac:dyDescent="0.3">
      <c r="A2171">
        <v>21.6900000000003</v>
      </c>
      <c r="B2171">
        <v>18657.51962921317</v>
      </c>
    </row>
    <row r="2172" spans="1:2" x14ac:dyDescent="0.3">
      <c r="A2172">
        <v>21.700000000000301</v>
      </c>
      <c r="B2172">
        <v>18698.623274451224</v>
      </c>
    </row>
    <row r="2173" spans="1:2" x14ac:dyDescent="0.3">
      <c r="A2173">
        <v>21.710000000000299</v>
      </c>
      <c r="B2173">
        <v>18739.821106204377</v>
      </c>
    </row>
    <row r="2174" spans="1:2" x14ac:dyDescent="0.3">
      <c r="A2174">
        <v>21.720000000000301</v>
      </c>
      <c r="B2174">
        <v>18781.113272460785</v>
      </c>
    </row>
    <row r="2175" spans="1:2" x14ac:dyDescent="0.3">
      <c r="A2175">
        <v>21.730000000000299</v>
      </c>
      <c r="B2175">
        <v>18822.49992131758</v>
      </c>
    </row>
    <row r="2176" spans="1:2" x14ac:dyDescent="0.3">
      <c r="A2176">
        <v>21.7400000000003</v>
      </c>
      <c r="B2176">
        <v>18863.981200981198</v>
      </c>
    </row>
    <row r="2177" spans="1:2" x14ac:dyDescent="0.3">
      <c r="A2177">
        <v>21.750000000000298</v>
      </c>
      <c r="B2177">
        <v>18905.557259766836</v>
      </c>
    </row>
    <row r="2178" spans="1:2" x14ac:dyDescent="0.3">
      <c r="A2178">
        <v>21.7600000000003</v>
      </c>
      <c r="B2178">
        <v>18947.228246099177</v>
      </c>
    </row>
    <row r="2179" spans="1:2" x14ac:dyDescent="0.3">
      <c r="A2179">
        <v>21.770000000000302</v>
      </c>
      <c r="B2179">
        <v>18988.994308511636</v>
      </c>
    </row>
    <row r="2180" spans="1:2" x14ac:dyDescent="0.3">
      <c r="A2180">
        <v>21.7800000000003</v>
      </c>
      <c r="B2180">
        <v>19030.855595646779</v>
      </c>
    </row>
    <row r="2181" spans="1:2" x14ac:dyDescent="0.3">
      <c r="A2181">
        <v>21.790000000000301</v>
      </c>
      <c r="B2181">
        <v>19072.812256256402</v>
      </c>
    </row>
    <row r="2182" spans="1:2" x14ac:dyDescent="0.3">
      <c r="A2182">
        <v>21.800000000000299</v>
      </c>
      <c r="B2182">
        <v>19114.864439201265</v>
      </c>
    </row>
    <row r="2183" spans="1:2" x14ac:dyDescent="0.3">
      <c r="A2183">
        <v>21.810000000000301</v>
      </c>
      <c r="B2183">
        <v>19157.012293451236</v>
      </c>
    </row>
    <row r="2184" spans="1:2" x14ac:dyDescent="0.3">
      <c r="A2184">
        <v>21.820000000000299</v>
      </c>
      <c r="B2184">
        <v>19199.255968085181</v>
      </c>
    </row>
    <row r="2185" spans="1:2" x14ac:dyDescent="0.3">
      <c r="A2185">
        <v>21.8300000000003</v>
      </c>
      <c r="B2185">
        <v>19241.595612291218</v>
      </c>
    </row>
    <row r="2186" spans="1:2" x14ac:dyDescent="0.3">
      <c r="A2186">
        <v>21.840000000000298</v>
      </c>
      <c r="B2186">
        <v>19284.031375366387</v>
      </c>
    </row>
    <row r="2187" spans="1:2" x14ac:dyDescent="0.3">
      <c r="A2187">
        <v>21.8500000000003</v>
      </c>
      <c r="B2187">
        <v>19326.563406716916</v>
      </c>
    </row>
    <row r="2188" spans="1:2" x14ac:dyDescent="0.3">
      <c r="A2188">
        <v>21.860000000000301</v>
      </c>
      <c r="B2188">
        <v>19369.191855857996</v>
      </c>
    </row>
    <row r="2189" spans="1:2" x14ac:dyDescent="0.3">
      <c r="A2189">
        <v>21.870000000000299</v>
      </c>
      <c r="B2189">
        <v>19411.916872414044</v>
      </c>
    </row>
    <row r="2190" spans="1:2" x14ac:dyDescent="0.3">
      <c r="A2190">
        <v>21.880000000000301</v>
      </c>
      <c r="B2190">
        <v>19454.738606118422</v>
      </c>
    </row>
    <row r="2191" spans="1:2" x14ac:dyDescent="0.3">
      <c r="A2191">
        <v>21.890000000000299</v>
      </c>
      <c r="B2191">
        <v>19474.727445581375</v>
      </c>
    </row>
    <row r="2192" spans="1:2" x14ac:dyDescent="0.3">
      <c r="A2192">
        <v>21.900000000000301</v>
      </c>
      <c r="B2192">
        <v>19488.205825262386</v>
      </c>
    </row>
    <row r="2193" spans="1:2" x14ac:dyDescent="0.3">
      <c r="A2193">
        <v>21.910000000000299</v>
      </c>
      <c r="B2193">
        <v>19501.682546441967</v>
      </c>
    </row>
    <row r="2194" spans="1:2" x14ac:dyDescent="0.3">
      <c r="A2194">
        <v>21.9200000000003</v>
      </c>
      <c r="B2194">
        <v>19515.157598896745</v>
      </c>
    </row>
    <row r="2195" spans="1:2" x14ac:dyDescent="0.3">
      <c r="A2195">
        <v>21.930000000000302</v>
      </c>
      <c r="B2195">
        <v>19528.630972397877</v>
      </c>
    </row>
    <row r="2196" spans="1:2" x14ac:dyDescent="0.3">
      <c r="A2196">
        <v>21.9400000000003</v>
      </c>
      <c r="B2196">
        <v>19542.102656710998</v>
      </c>
    </row>
    <row r="2197" spans="1:2" x14ac:dyDescent="0.3">
      <c r="A2197">
        <v>21.950000000000301</v>
      </c>
      <c r="B2197">
        <v>19555.572641596231</v>
      </c>
    </row>
    <row r="2198" spans="1:2" x14ac:dyDescent="0.3">
      <c r="A2198">
        <v>21.960000000000299</v>
      </c>
      <c r="B2198">
        <v>19569.04091680823</v>
      </c>
    </row>
    <row r="2199" spans="1:2" x14ac:dyDescent="0.3">
      <c r="A2199">
        <v>21.970000000000301</v>
      </c>
      <c r="B2199">
        <v>19582.507472096077</v>
      </c>
    </row>
    <row r="2200" spans="1:2" x14ac:dyDescent="0.3">
      <c r="A2200">
        <v>21.980000000000299</v>
      </c>
      <c r="B2200">
        <v>19595.972297203363</v>
      </c>
    </row>
    <row r="2201" spans="1:2" x14ac:dyDescent="0.3">
      <c r="A2201">
        <v>21.9900000000003</v>
      </c>
      <c r="B2201">
        <v>19609.435381868123</v>
      </c>
    </row>
    <row r="2202" spans="1:2" x14ac:dyDescent="0.3">
      <c r="A2202">
        <v>22.000000000000298</v>
      </c>
      <c r="B2202">
        <v>19622.896715822833</v>
      </c>
    </row>
    <row r="2203" spans="1:2" x14ac:dyDescent="0.3">
      <c r="A2203">
        <v>22.0100000000003</v>
      </c>
      <c r="B2203">
        <v>19636.356288794414</v>
      </c>
    </row>
    <row r="2204" spans="1:2" x14ac:dyDescent="0.3">
      <c r="A2204">
        <v>22.020000000000302</v>
      </c>
      <c r="B2204">
        <v>19649.814090504238</v>
      </c>
    </row>
    <row r="2205" spans="1:2" x14ac:dyDescent="0.3">
      <c r="A2205">
        <v>22.0300000000003</v>
      </c>
      <c r="B2205">
        <v>19663.270110668091</v>
      </c>
    </row>
    <row r="2206" spans="1:2" x14ac:dyDescent="0.3">
      <c r="A2206">
        <v>22.040000000000301</v>
      </c>
      <c r="B2206">
        <v>19676.72433899618</v>
      </c>
    </row>
    <row r="2207" spans="1:2" x14ac:dyDescent="0.3">
      <c r="A2207">
        <v>22.050000000000299</v>
      </c>
      <c r="B2207">
        <v>19690.176765193122</v>
      </c>
    </row>
    <row r="2208" spans="1:2" x14ac:dyDescent="0.3">
      <c r="A2208">
        <v>22.060000000000301</v>
      </c>
      <c r="B2208">
        <v>19703.627378957892</v>
      </c>
    </row>
    <row r="2209" spans="1:2" x14ac:dyDescent="0.3">
      <c r="A2209">
        <v>22.070000000000299</v>
      </c>
      <c r="B2209">
        <v>19717.07616998396</v>
      </c>
    </row>
    <row r="2210" spans="1:2" x14ac:dyDescent="0.3">
      <c r="A2210">
        <v>22.0800000000003</v>
      </c>
      <c r="B2210">
        <v>19730.523127959077</v>
      </c>
    </row>
    <row r="2211" spans="1:2" x14ac:dyDescent="0.3">
      <c r="A2211">
        <v>22.090000000000298</v>
      </c>
      <c r="B2211">
        <v>19743.968242565363</v>
      </c>
    </row>
    <row r="2212" spans="1:2" x14ac:dyDescent="0.3">
      <c r="A2212">
        <v>22.1000000000003</v>
      </c>
      <c r="B2212">
        <v>19757.41150347939</v>
      </c>
    </row>
    <row r="2213" spans="1:2" x14ac:dyDescent="0.3">
      <c r="A2213">
        <v>22.110000000000301</v>
      </c>
      <c r="B2213">
        <v>19770.852900372025</v>
      </c>
    </row>
    <row r="2214" spans="1:2" x14ac:dyDescent="0.3">
      <c r="A2214">
        <v>22.120000000000299</v>
      </c>
      <c r="B2214">
        <v>19784.292422908467</v>
      </c>
    </row>
    <row r="2215" spans="1:2" x14ac:dyDescent="0.3">
      <c r="A2215">
        <v>22.130000000000301</v>
      </c>
      <c r="B2215">
        <v>19797.730060748287</v>
      </c>
    </row>
    <row r="2216" spans="1:2" x14ac:dyDescent="0.3">
      <c r="A2216">
        <v>22.140000000000299</v>
      </c>
      <c r="B2216">
        <v>19811.165803545373</v>
      </c>
    </row>
    <row r="2217" spans="1:2" x14ac:dyDescent="0.3">
      <c r="A2217">
        <v>22.150000000000301</v>
      </c>
      <c r="B2217">
        <v>19824.599640947952</v>
      </c>
    </row>
    <row r="2218" spans="1:2" x14ac:dyDescent="0.3">
      <c r="A2218">
        <v>22.160000000000299</v>
      </c>
      <c r="B2218">
        <v>19838.031562598488</v>
      </c>
    </row>
    <row r="2219" spans="1:2" x14ac:dyDescent="0.3">
      <c r="A2219">
        <v>22.1700000000003</v>
      </c>
      <c r="B2219">
        <v>19851.461558133848</v>
      </c>
    </row>
    <row r="2220" spans="1:2" x14ac:dyDescent="0.3">
      <c r="A2220">
        <v>22.180000000000302</v>
      </c>
      <c r="B2220">
        <v>19864.889617185105</v>
      </c>
    </row>
    <row r="2221" spans="1:2" x14ac:dyDescent="0.3">
      <c r="A2221">
        <v>22.1900000000003</v>
      </c>
      <c r="B2221">
        <v>19878.315729377649</v>
      </c>
    </row>
    <row r="2222" spans="1:2" x14ac:dyDescent="0.3">
      <c r="A2222">
        <v>22.200000000000301</v>
      </c>
      <c r="B2222">
        <v>19891.739884331175</v>
      </c>
    </row>
    <row r="2223" spans="1:2" x14ac:dyDescent="0.3">
      <c r="A2223">
        <v>22.210000000000299</v>
      </c>
      <c r="B2223">
        <v>19905.162071659564</v>
      </c>
    </row>
    <row r="2224" spans="1:2" x14ac:dyDescent="0.3">
      <c r="A2224">
        <v>22.220000000000301</v>
      </c>
      <c r="B2224">
        <v>19918.582280971015</v>
      </c>
    </row>
    <row r="2225" spans="1:2" x14ac:dyDescent="0.3">
      <c r="A2225">
        <v>22.230000000000299</v>
      </c>
      <c r="B2225">
        <v>19932.000501867955</v>
      </c>
    </row>
    <row r="2226" spans="1:2" x14ac:dyDescent="0.3">
      <c r="A2226">
        <v>22.2400000000004</v>
      </c>
      <c r="B2226">
        <v>19945.416723947164</v>
      </c>
    </row>
    <row r="2227" spans="1:2" x14ac:dyDescent="0.3">
      <c r="A2227">
        <v>22.250000000000298</v>
      </c>
      <c r="B2227">
        <v>19958.830936799157</v>
      </c>
    </row>
    <row r="2228" spans="1:2" x14ac:dyDescent="0.3">
      <c r="A2228">
        <v>22.2600000000003</v>
      </c>
      <c r="B2228">
        <v>19972.243130009425</v>
      </c>
    </row>
    <row r="2229" spans="1:2" x14ac:dyDescent="0.3">
      <c r="A2229">
        <v>22.270000000000401</v>
      </c>
      <c r="B2229">
        <v>19985.65329315728</v>
      </c>
    </row>
    <row r="2230" spans="1:2" x14ac:dyDescent="0.3">
      <c r="A2230">
        <v>22.280000000000399</v>
      </c>
      <c r="B2230">
        <v>19999.061415815926</v>
      </c>
    </row>
    <row r="2231" spans="1:2" x14ac:dyDescent="0.3">
      <c r="A2231">
        <v>22.290000000000401</v>
      </c>
      <c r="B2231">
        <v>20012.467487553273</v>
      </c>
    </row>
    <row r="2232" spans="1:2" x14ac:dyDescent="0.3">
      <c r="A2232">
        <v>22.300000000000399</v>
      </c>
      <c r="B2232">
        <v>20025.871497931155</v>
      </c>
    </row>
    <row r="2233" spans="1:2" x14ac:dyDescent="0.3">
      <c r="A2233">
        <v>22.3100000000004</v>
      </c>
      <c r="B2233">
        <v>20039.273436505606</v>
      </c>
    </row>
    <row r="2234" spans="1:2" x14ac:dyDescent="0.3">
      <c r="A2234">
        <v>22.320000000000402</v>
      </c>
      <c r="B2234">
        <v>20052.673292826858</v>
      </c>
    </row>
    <row r="2235" spans="1:2" x14ac:dyDescent="0.3">
      <c r="A2235">
        <v>22.3300000000004</v>
      </c>
      <c r="B2235">
        <v>20066.071056439265</v>
      </c>
    </row>
    <row r="2236" spans="1:2" x14ac:dyDescent="0.3">
      <c r="A2236">
        <v>22.340000000000401</v>
      </c>
      <c r="B2236">
        <v>20079.466716881325</v>
      </c>
    </row>
    <row r="2237" spans="1:2" x14ac:dyDescent="0.3">
      <c r="A2237">
        <v>22.350000000000399</v>
      </c>
      <c r="B2237">
        <v>20092.860263685663</v>
      </c>
    </row>
    <row r="2238" spans="1:2" x14ac:dyDescent="0.3">
      <c r="A2238">
        <v>22.360000000000401</v>
      </c>
      <c r="B2238">
        <v>20106.251686379041</v>
      </c>
    </row>
    <row r="2239" spans="1:2" x14ac:dyDescent="0.3">
      <c r="A2239">
        <v>22.370000000000399</v>
      </c>
      <c r="B2239">
        <v>20119.640974482318</v>
      </c>
    </row>
    <row r="2240" spans="1:2" x14ac:dyDescent="0.3">
      <c r="A2240">
        <v>22.3800000000004</v>
      </c>
      <c r="B2240">
        <v>20133.028117510468</v>
      </c>
    </row>
    <row r="2241" spans="1:2" x14ac:dyDescent="0.3">
      <c r="A2241">
        <v>22.390000000000398</v>
      </c>
      <c r="B2241">
        <v>20146.413104972529</v>
      </c>
    </row>
    <row r="2242" spans="1:2" x14ac:dyDescent="0.3">
      <c r="A2242">
        <v>22.4000000000004</v>
      </c>
      <c r="B2242">
        <v>20159.795926371673</v>
      </c>
    </row>
    <row r="2243" spans="1:2" x14ac:dyDescent="0.3">
      <c r="A2243">
        <v>22.410000000000402</v>
      </c>
      <c r="B2243">
        <v>20173.176571205084</v>
      </c>
    </row>
    <row r="2244" spans="1:2" x14ac:dyDescent="0.3">
      <c r="A2244">
        <v>22.4200000000004</v>
      </c>
      <c r="B2244">
        <v>20186.555028964045</v>
      </c>
    </row>
    <row r="2245" spans="1:2" x14ac:dyDescent="0.3">
      <c r="A2245">
        <v>22.430000000000401</v>
      </c>
      <c r="B2245">
        <v>20199.931289133914</v>
      </c>
    </row>
    <row r="2246" spans="1:2" x14ac:dyDescent="0.3">
      <c r="A2246">
        <v>22.440000000000399</v>
      </c>
      <c r="B2246">
        <v>20213.305341194009</v>
      </c>
    </row>
    <row r="2247" spans="1:2" x14ac:dyDescent="0.3">
      <c r="A2247">
        <v>22.450000000000401</v>
      </c>
      <c r="B2247">
        <v>20226.677174617787</v>
      </c>
    </row>
    <row r="2248" spans="1:2" x14ac:dyDescent="0.3">
      <c r="A2248">
        <v>22.460000000000399</v>
      </c>
      <c r="B2248">
        <v>20240.046778872653</v>
      </c>
    </row>
    <row r="2249" spans="1:2" x14ac:dyDescent="0.3">
      <c r="A2249">
        <v>22.4700000000004</v>
      </c>
      <c r="B2249">
        <v>20253.414143420061</v>
      </c>
    </row>
    <row r="2250" spans="1:2" x14ac:dyDescent="0.3">
      <c r="A2250">
        <v>22.480000000000398</v>
      </c>
      <c r="B2250">
        <v>20266.779257715425</v>
      </c>
    </row>
    <row r="2251" spans="1:2" x14ac:dyDescent="0.3">
      <c r="A2251">
        <v>22.4900000000004</v>
      </c>
      <c r="B2251">
        <v>20280.142111208224</v>
      </c>
    </row>
    <row r="2252" spans="1:2" x14ac:dyDescent="0.3">
      <c r="A2252">
        <v>22.500000000000401</v>
      </c>
      <c r="B2252">
        <v>20293.502693341852</v>
      </c>
    </row>
    <row r="2253" spans="1:2" x14ac:dyDescent="0.3">
      <c r="A2253">
        <v>22.510000000000399</v>
      </c>
      <c r="B2253">
        <v>20306.860993553695</v>
      </c>
    </row>
    <row r="2254" spans="1:2" x14ac:dyDescent="0.3">
      <c r="A2254">
        <v>22.520000000000401</v>
      </c>
      <c r="B2254">
        <v>20320.217001275119</v>
      </c>
    </row>
    <row r="2255" spans="1:2" x14ac:dyDescent="0.3">
      <c r="A2255">
        <v>22.530000000000399</v>
      </c>
      <c r="B2255">
        <v>20333.570705931419</v>
      </c>
    </row>
    <row r="2256" spans="1:2" x14ac:dyDescent="0.3">
      <c r="A2256">
        <v>22.540000000000401</v>
      </c>
      <c r="B2256">
        <v>20346.92209694186</v>
      </c>
    </row>
    <row r="2257" spans="1:2" x14ac:dyDescent="0.3">
      <c r="A2257">
        <v>22.550000000000399</v>
      </c>
      <c r="B2257">
        <v>20360.271163719615</v>
      </c>
    </row>
    <row r="2258" spans="1:2" x14ac:dyDescent="0.3">
      <c r="A2258">
        <v>22.5600000000004</v>
      </c>
      <c r="B2258">
        <v>20373.617895671759</v>
      </c>
    </row>
    <row r="2259" spans="1:2" x14ac:dyDescent="0.3">
      <c r="A2259">
        <v>22.570000000000402</v>
      </c>
      <c r="B2259">
        <v>20386.96228219934</v>
      </c>
    </row>
    <row r="2260" spans="1:2" x14ac:dyDescent="0.3">
      <c r="A2260">
        <v>22.5800000000004</v>
      </c>
      <c r="B2260">
        <v>20400.304312697252</v>
      </c>
    </row>
    <row r="2261" spans="1:2" x14ac:dyDescent="0.3">
      <c r="A2261">
        <v>22.590000000000401</v>
      </c>
      <c r="B2261">
        <v>20413.643976554293</v>
      </c>
    </row>
    <row r="2262" spans="1:2" x14ac:dyDescent="0.3">
      <c r="A2262">
        <v>22.600000000000399</v>
      </c>
      <c r="B2262">
        <v>20426.981263153157</v>
      </c>
    </row>
    <row r="2263" spans="1:2" x14ac:dyDescent="0.3">
      <c r="A2263">
        <v>22.610000000000401</v>
      </c>
      <c r="B2263">
        <v>20440.316161870378</v>
      </c>
    </row>
    <row r="2264" spans="1:2" x14ac:dyDescent="0.3">
      <c r="A2264">
        <v>22.620000000000399</v>
      </c>
      <c r="B2264">
        <v>20453.648662076375</v>
      </c>
    </row>
    <row r="2265" spans="1:2" x14ac:dyDescent="0.3">
      <c r="A2265">
        <v>22.6300000000004</v>
      </c>
      <c r="B2265">
        <v>20466.978753135409</v>
      </c>
    </row>
    <row r="2266" spans="1:2" x14ac:dyDescent="0.3">
      <c r="A2266">
        <v>22.640000000000398</v>
      </c>
      <c r="B2266">
        <v>20480.306424405546</v>
      </c>
    </row>
    <row r="2267" spans="1:2" x14ac:dyDescent="0.3">
      <c r="A2267">
        <v>22.6500000000004</v>
      </c>
      <c r="B2267">
        <v>20493.631665238736</v>
      </c>
    </row>
    <row r="2268" spans="1:2" x14ac:dyDescent="0.3">
      <c r="A2268">
        <v>22.660000000000402</v>
      </c>
      <c r="B2268">
        <v>20506.954464980699</v>
      </c>
    </row>
    <row r="2269" spans="1:2" x14ac:dyDescent="0.3">
      <c r="A2269">
        <v>22.6700000000004</v>
      </c>
      <c r="B2269">
        <v>20520.27481297098</v>
      </c>
    </row>
    <row r="2270" spans="1:2" x14ac:dyDescent="0.3">
      <c r="A2270">
        <v>22.680000000000401</v>
      </c>
      <c r="B2270">
        <v>20533.592698542918</v>
      </c>
    </row>
    <row r="2271" spans="1:2" x14ac:dyDescent="0.3">
      <c r="A2271">
        <v>22.690000000000399</v>
      </c>
      <c r="B2271">
        <v>20546.908111023607</v>
      </c>
    </row>
    <row r="2272" spans="1:2" x14ac:dyDescent="0.3">
      <c r="A2272">
        <v>22.700000000000401</v>
      </c>
      <c r="B2272">
        <v>20560.221039733988</v>
      </c>
    </row>
    <row r="2273" spans="1:2" x14ac:dyDescent="0.3">
      <c r="A2273">
        <v>22.710000000000399</v>
      </c>
      <c r="B2273">
        <v>20573.531473988674</v>
      </c>
    </row>
    <row r="2274" spans="1:2" x14ac:dyDescent="0.3">
      <c r="A2274">
        <v>22.7200000000004</v>
      </c>
      <c r="B2274">
        <v>20586.839403096081</v>
      </c>
    </row>
    <row r="2275" spans="1:2" x14ac:dyDescent="0.3">
      <c r="A2275">
        <v>22.730000000000398</v>
      </c>
      <c r="B2275">
        <v>20600.144816358355</v>
      </c>
    </row>
    <row r="2276" spans="1:2" x14ac:dyDescent="0.3">
      <c r="A2276">
        <v>22.7400000000004</v>
      </c>
      <c r="B2276">
        <v>20613.447703071382</v>
      </c>
    </row>
    <row r="2277" spans="1:2" x14ac:dyDescent="0.3">
      <c r="A2277">
        <v>22.750000000000401</v>
      </c>
      <c r="B2277">
        <v>20626.748052524737</v>
      </c>
    </row>
    <row r="2278" spans="1:2" x14ac:dyDescent="0.3">
      <c r="A2278">
        <v>22.760000000000399</v>
      </c>
      <c r="B2278">
        <v>20640.045854001746</v>
      </c>
    </row>
    <row r="2279" spans="1:2" x14ac:dyDescent="0.3">
      <c r="A2279">
        <v>22.770000000000401</v>
      </c>
      <c r="B2279">
        <v>20653.341096779372</v>
      </c>
    </row>
    <row r="2280" spans="1:2" x14ac:dyDescent="0.3">
      <c r="A2280">
        <v>22.780000000000399</v>
      </c>
      <c r="B2280">
        <v>20666.633770128323</v>
      </c>
    </row>
    <row r="2281" spans="1:2" x14ac:dyDescent="0.3">
      <c r="A2281">
        <v>22.790000000000401</v>
      </c>
      <c r="B2281">
        <v>20679.923863312932</v>
      </c>
    </row>
    <row r="2282" spans="1:2" x14ac:dyDescent="0.3">
      <c r="A2282">
        <v>22.800000000000399</v>
      </c>
      <c r="B2282">
        <v>20693.211365591254</v>
      </c>
    </row>
    <row r="2283" spans="1:2" x14ac:dyDescent="0.3">
      <c r="A2283">
        <v>22.8100000000004</v>
      </c>
      <c r="B2283">
        <v>20706.496266214934</v>
      </c>
    </row>
    <row r="2284" spans="1:2" x14ac:dyDescent="0.3">
      <c r="A2284">
        <v>22.820000000000402</v>
      </c>
      <c r="B2284">
        <v>20719.778554429282</v>
      </c>
    </row>
    <row r="2285" spans="1:2" x14ac:dyDescent="0.3">
      <c r="A2285">
        <v>22.8300000000004</v>
      </c>
      <c r="B2285">
        <v>20733.058219473238</v>
      </c>
    </row>
    <row r="2286" spans="1:2" x14ac:dyDescent="0.3">
      <c r="A2286">
        <v>22.840000000000401</v>
      </c>
      <c r="B2286">
        <v>20746.335250579385</v>
      </c>
    </row>
    <row r="2287" spans="1:2" x14ac:dyDescent="0.3">
      <c r="A2287">
        <v>22.850000000000399</v>
      </c>
      <c r="B2287">
        <v>20759.609636973837</v>
      </c>
    </row>
    <row r="2288" spans="1:2" x14ac:dyDescent="0.3">
      <c r="A2288">
        <v>22.860000000000401</v>
      </c>
      <c r="B2288">
        <v>20772.881367876413</v>
      </c>
    </row>
    <row r="2289" spans="1:2" x14ac:dyDescent="0.3">
      <c r="A2289">
        <v>22.870000000000399</v>
      </c>
      <c r="B2289">
        <v>20786.150432500417</v>
      </c>
    </row>
    <row r="2290" spans="1:2" x14ac:dyDescent="0.3">
      <c r="A2290">
        <v>22.8800000000005</v>
      </c>
      <c r="B2290">
        <v>20799.416820052917</v>
      </c>
    </row>
    <row r="2291" spans="1:2" x14ac:dyDescent="0.3">
      <c r="A2291">
        <v>22.890000000000398</v>
      </c>
      <c r="B2291">
        <v>20812.680519733978</v>
      </c>
    </row>
    <row r="2292" spans="1:2" x14ac:dyDescent="0.3">
      <c r="A2292">
        <v>22.9000000000004</v>
      </c>
      <c r="B2292">
        <v>20825.941520738033</v>
      </c>
    </row>
    <row r="2293" spans="1:2" x14ac:dyDescent="0.3">
      <c r="A2293">
        <v>22.910000000000501</v>
      </c>
      <c r="B2293">
        <v>20839.199812252649</v>
      </c>
    </row>
    <row r="2294" spans="1:2" x14ac:dyDescent="0.3">
      <c r="A2294">
        <v>22.920000000000499</v>
      </c>
      <c r="B2294">
        <v>20852.455383458626</v>
      </c>
    </row>
    <row r="2295" spans="1:2" x14ac:dyDescent="0.3">
      <c r="A2295">
        <v>22.930000000000501</v>
      </c>
      <c r="B2295">
        <v>20865.708223530724</v>
      </c>
    </row>
    <row r="2296" spans="1:2" x14ac:dyDescent="0.3">
      <c r="A2296">
        <v>22.940000000000499</v>
      </c>
      <c r="B2296">
        <v>20878.958321637052</v>
      </c>
    </row>
    <row r="2297" spans="1:2" x14ac:dyDescent="0.3">
      <c r="A2297">
        <v>22.9500000000005</v>
      </c>
      <c r="B2297">
        <v>20892.205666939197</v>
      </c>
    </row>
    <row r="2298" spans="1:2" x14ac:dyDescent="0.3">
      <c r="A2298">
        <v>22.960000000000498</v>
      </c>
      <c r="B2298">
        <v>20905.450248592235</v>
      </c>
    </row>
    <row r="2299" spans="1:2" x14ac:dyDescent="0.3">
      <c r="A2299">
        <v>22.9700000000005</v>
      </c>
      <c r="B2299">
        <v>20918.692055744712</v>
      </c>
    </row>
    <row r="2300" spans="1:2" x14ac:dyDescent="0.3">
      <c r="A2300">
        <v>22.980000000000501</v>
      </c>
      <c r="B2300">
        <v>20931.931077538626</v>
      </c>
    </row>
    <row r="2301" spans="1:2" x14ac:dyDescent="0.3">
      <c r="A2301">
        <v>22.990000000000499</v>
      </c>
      <c r="B2301">
        <v>20945.16730310944</v>
      </c>
    </row>
    <row r="2302" spans="1:2" x14ac:dyDescent="0.3">
      <c r="A2302">
        <v>23.000000000000501</v>
      </c>
      <c r="B2302">
        <v>20958.400721585997</v>
      </c>
    </row>
    <row r="2303" spans="1:2" x14ac:dyDescent="0.3">
      <c r="A2303">
        <v>23.010000000000499</v>
      </c>
      <c r="B2303">
        <v>20971.63132209059</v>
      </c>
    </row>
    <row r="2304" spans="1:2" x14ac:dyDescent="0.3">
      <c r="A2304">
        <v>23.020000000000501</v>
      </c>
      <c r="B2304">
        <v>20984.859093738956</v>
      </c>
    </row>
    <row r="2305" spans="1:2" x14ac:dyDescent="0.3">
      <c r="A2305">
        <v>23.030000000000499</v>
      </c>
      <c r="B2305">
        <v>20998.084025640172</v>
      </c>
    </row>
    <row r="2306" spans="1:2" x14ac:dyDescent="0.3">
      <c r="A2306">
        <v>23.0400000000005</v>
      </c>
      <c r="B2306">
        <v>21011.306106896722</v>
      </c>
    </row>
    <row r="2307" spans="1:2" x14ac:dyDescent="0.3">
      <c r="A2307">
        <v>23.050000000000502</v>
      </c>
      <c r="B2307">
        <v>21024.525326604478</v>
      </c>
    </row>
    <row r="2308" spans="1:2" x14ac:dyDescent="0.3">
      <c r="A2308">
        <v>23.0600000000005</v>
      </c>
      <c r="B2308">
        <v>21037.741673852608</v>
      </c>
    </row>
    <row r="2309" spans="1:2" x14ac:dyDescent="0.3">
      <c r="A2309">
        <v>23.070000000000501</v>
      </c>
      <c r="B2309">
        <v>21050.955137723722</v>
      </c>
    </row>
    <row r="2310" spans="1:2" x14ac:dyDescent="0.3">
      <c r="A2310">
        <v>23.080000000000499</v>
      </c>
      <c r="B2310">
        <v>21064.165707293701</v>
      </c>
    </row>
    <row r="2311" spans="1:2" x14ac:dyDescent="0.3">
      <c r="A2311">
        <v>23.090000000000501</v>
      </c>
      <c r="B2311">
        <v>21077.373371631733</v>
      </c>
    </row>
    <row r="2312" spans="1:2" x14ac:dyDescent="0.3">
      <c r="A2312">
        <v>23.100000000000499</v>
      </c>
      <c r="B2312">
        <v>21090.578119800386</v>
      </c>
    </row>
    <row r="2313" spans="1:2" x14ac:dyDescent="0.3">
      <c r="A2313">
        <v>23.1100000000005</v>
      </c>
      <c r="B2313">
        <v>21103.779940855475</v>
      </c>
    </row>
    <row r="2314" spans="1:2" x14ac:dyDescent="0.3">
      <c r="A2314">
        <v>23.120000000000498</v>
      </c>
      <c r="B2314">
        <v>21116.978823846097</v>
      </c>
    </row>
    <row r="2315" spans="1:2" x14ac:dyDescent="0.3">
      <c r="A2315">
        <v>23.1300000000005</v>
      </c>
      <c r="B2315">
        <v>21130.174757814664</v>
      </c>
    </row>
    <row r="2316" spans="1:2" x14ac:dyDescent="0.3">
      <c r="A2316">
        <v>23.140000000000502</v>
      </c>
      <c r="B2316">
        <v>21143.367731796814</v>
      </c>
    </row>
    <row r="2317" spans="1:2" x14ac:dyDescent="0.3">
      <c r="A2317">
        <v>23.1500000000005</v>
      </c>
      <c r="B2317">
        <v>21156.557734821421</v>
      </c>
    </row>
    <row r="2318" spans="1:2" x14ac:dyDescent="0.3">
      <c r="A2318">
        <v>23.160000000000501</v>
      </c>
      <c r="B2318">
        <v>21169.744755910633</v>
      </c>
    </row>
    <row r="2319" spans="1:2" x14ac:dyDescent="0.3">
      <c r="A2319">
        <v>23.170000000000499</v>
      </c>
      <c r="B2319">
        <v>21182.928784079795</v>
      </c>
    </row>
    <row r="2320" spans="1:2" x14ac:dyDescent="0.3">
      <c r="A2320">
        <v>23.180000000000501</v>
      </c>
      <c r="B2320">
        <v>21196.109808337467</v>
      </c>
    </row>
    <row r="2321" spans="1:2" x14ac:dyDescent="0.3">
      <c r="A2321">
        <v>23.190000000000499</v>
      </c>
      <c r="B2321">
        <v>21209.287817685439</v>
      </c>
    </row>
    <row r="2322" spans="1:2" x14ac:dyDescent="0.3">
      <c r="A2322">
        <v>23.2000000000005</v>
      </c>
      <c r="B2322">
        <v>21222.462801118621</v>
      </c>
    </row>
    <row r="2323" spans="1:2" x14ac:dyDescent="0.3">
      <c r="A2323">
        <v>23.210000000000498</v>
      </c>
      <c r="B2323">
        <v>21235.63474762515</v>
      </c>
    </row>
    <row r="2324" spans="1:2" x14ac:dyDescent="0.3">
      <c r="A2324">
        <v>23.2200000000005</v>
      </c>
      <c r="B2324">
        <v>21248.803646186294</v>
      </c>
    </row>
    <row r="2325" spans="1:2" x14ac:dyDescent="0.3">
      <c r="A2325">
        <v>23.230000000000501</v>
      </c>
      <c r="B2325">
        <v>21261.969485776499</v>
      </c>
    </row>
    <row r="2326" spans="1:2" x14ac:dyDescent="0.3">
      <c r="A2326">
        <v>23.240000000000499</v>
      </c>
      <c r="B2326">
        <v>21275.1322553633</v>
      </c>
    </row>
    <row r="2327" spans="1:2" x14ac:dyDescent="0.3">
      <c r="A2327">
        <v>23.250000000000501</v>
      </c>
      <c r="B2327">
        <v>21288.291943907385</v>
      </c>
    </row>
    <row r="2328" spans="1:2" x14ac:dyDescent="0.3">
      <c r="A2328">
        <v>23.260000000000499</v>
      </c>
      <c r="B2328">
        <v>21301.448540362533</v>
      </c>
    </row>
    <row r="2329" spans="1:2" x14ac:dyDescent="0.3">
      <c r="A2329">
        <v>23.270000000000501</v>
      </c>
      <c r="B2329">
        <v>21314.602033675616</v>
      </c>
    </row>
    <row r="2330" spans="1:2" x14ac:dyDescent="0.3">
      <c r="A2330">
        <v>23.280000000000499</v>
      </c>
      <c r="B2330">
        <v>21327.752412786631</v>
      </c>
    </row>
    <row r="2331" spans="1:2" x14ac:dyDescent="0.3">
      <c r="A2331">
        <v>23.2900000000005</v>
      </c>
      <c r="B2331">
        <v>21340.899666628586</v>
      </c>
    </row>
    <row r="2332" spans="1:2" x14ac:dyDescent="0.3">
      <c r="A2332">
        <v>23.300000000000502</v>
      </c>
      <c r="B2332">
        <v>21354.043784127556</v>
      </c>
    </row>
    <row r="2333" spans="1:2" x14ac:dyDescent="0.3">
      <c r="A2333">
        <v>23.3100000000005</v>
      </c>
      <c r="B2333">
        <v>21367.184754202681</v>
      </c>
    </row>
    <row r="2334" spans="1:2" x14ac:dyDescent="0.3">
      <c r="A2334">
        <v>23.320000000000501</v>
      </c>
      <c r="B2334">
        <v>21380.322565766124</v>
      </c>
    </row>
    <row r="2335" spans="1:2" x14ac:dyDescent="0.3">
      <c r="A2335">
        <v>23.330000000000499</v>
      </c>
      <c r="B2335">
        <v>21393.457207723062</v>
      </c>
    </row>
    <row r="2336" spans="1:2" x14ac:dyDescent="0.3">
      <c r="A2336">
        <v>23.340000000000501</v>
      </c>
      <c r="B2336">
        <v>21406.588668971657</v>
      </c>
    </row>
    <row r="2337" spans="1:2" x14ac:dyDescent="0.3">
      <c r="A2337">
        <v>23.350000000000499</v>
      </c>
      <c r="B2337">
        <v>21419.716938403068</v>
      </c>
    </row>
    <row r="2338" spans="1:2" x14ac:dyDescent="0.3">
      <c r="A2338">
        <v>23.3600000000005</v>
      </c>
      <c r="B2338">
        <v>21432.842004901453</v>
      </c>
    </row>
    <row r="2339" spans="1:2" x14ac:dyDescent="0.3">
      <c r="A2339">
        <v>23.370000000000498</v>
      </c>
      <c r="B2339">
        <v>21445.963857343879</v>
      </c>
    </row>
    <row r="2340" spans="1:2" x14ac:dyDescent="0.3">
      <c r="A2340">
        <v>23.3800000000005</v>
      </c>
      <c r="B2340">
        <v>21459.082484600436</v>
      </c>
    </row>
    <row r="2341" spans="1:2" x14ac:dyDescent="0.3">
      <c r="A2341">
        <v>23.390000000000502</v>
      </c>
      <c r="B2341">
        <v>21472.197875534082</v>
      </c>
    </row>
    <row r="2342" spans="1:2" x14ac:dyDescent="0.3">
      <c r="A2342">
        <v>23.4000000000005</v>
      </c>
      <c r="B2342">
        <v>21485.310019000717</v>
      </c>
    </row>
    <row r="2343" spans="1:2" x14ac:dyDescent="0.3">
      <c r="A2343">
        <v>23.410000000000501</v>
      </c>
      <c r="B2343">
        <v>21498.41890384919</v>
      </c>
    </row>
    <row r="2344" spans="1:2" x14ac:dyDescent="0.3">
      <c r="A2344">
        <v>23.420000000000499</v>
      </c>
      <c r="B2344">
        <v>21511.52451892116</v>
      </c>
    </row>
    <row r="2345" spans="1:2" x14ac:dyDescent="0.3">
      <c r="A2345">
        <v>23.430000000000501</v>
      </c>
      <c r="B2345">
        <v>21524.626853051243</v>
      </c>
    </row>
    <row r="2346" spans="1:2" x14ac:dyDescent="0.3">
      <c r="A2346">
        <v>23.440000000000499</v>
      </c>
      <c r="B2346">
        <v>21537.725895066895</v>
      </c>
    </row>
    <row r="2347" spans="1:2" x14ac:dyDescent="0.3">
      <c r="A2347">
        <v>23.4500000000005</v>
      </c>
      <c r="B2347">
        <v>21550.821633788397</v>
      </c>
    </row>
    <row r="2348" spans="1:2" x14ac:dyDescent="0.3">
      <c r="A2348">
        <v>23.460000000000498</v>
      </c>
      <c r="B2348">
        <v>21563.91405802892</v>
      </c>
    </row>
    <row r="2349" spans="1:2" x14ac:dyDescent="0.3">
      <c r="A2349">
        <v>23.4700000000005</v>
      </c>
      <c r="B2349">
        <v>21577.003156594423</v>
      </c>
    </row>
    <row r="2350" spans="1:2" x14ac:dyDescent="0.3">
      <c r="A2350">
        <v>23.480000000000501</v>
      </c>
      <c r="B2350">
        <v>21590.088918283669</v>
      </c>
    </row>
    <row r="2351" spans="1:2" x14ac:dyDescent="0.3">
      <c r="A2351">
        <v>23.490000000000499</v>
      </c>
      <c r="B2351">
        <v>21603.171331888265</v>
      </c>
    </row>
    <row r="2352" spans="1:2" x14ac:dyDescent="0.3">
      <c r="A2352">
        <v>23.500000000000501</v>
      </c>
      <c r="B2352">
        <v>21616.250386192536</v>
      </c>
    </row>
    <row r="2353" spans="1:2" x14ac:dyDescent="0.3">
      <c r="A2353">
        <v>23.510000000000499</v>
      </c>
      <c r="B2353">
        <v>21629.32606997362</v>
      </c>
    </row>
    <row r="2354" spans="1:2" x14ac:dyDescent="0.3">
      <c r="A2354">
        <v>23.5200000000006</v>
      </c>
      <c r="B2354">
        <v>21642.398372001546</v>
      </c>
    </row>
    <row r="2355" spans="1:2" x14ac:dyDescent="0.3">
      <c r="A2355">
        <v>23.530000000000499</v>
      </c>
      <c r="B2355">
        <v>21655.467281038535</v>
      </c>
    </row>
    <row r="2356" spans="1:2" x14ac:dyDescent="0.3">
      <c r="A2356">
        <v>23.5400000000005</v>
      </c>
      <c r="B2356">
        <v>21668.532785840307</v>
      </c>
    </row>
    <row r="2357" spans="1:2" x14ac:dyDescent="0.3">
      <c r="A2357">
        <v>23.550000000000601</v>
      </c>
      <c r="B2357">
        <v>21681.594875154944</v>
      </c>
    </row>
    <row r="2358" spans="1:2" x14ac:dyDescent="0.3">
      <c r="A2358">
        <v>23.560000000000599</v>
      </c>
      <c r="B2358">
        <v>21694.653537722923</v>
      </c>
    </row>
    <row r="2359" spans="1:2" x14ac:dyDescent="0.3">
      <c r="A2359">
        <v>23.570000000000601</v>
      </c>
      <c r="B2359">
        <v>21707.708762277813</v>
      </c>
    </row>
    <row r="2360" spans="1:2" x14ac:dyDescent="0.3">
      <c r="A2360">
        <v>23.580000000000599</v>
      </c>
      <c r="B2360">
        <v>21720.760537545721</v>
      </c>
    </row>
    <row r="2361" spans="1:2" x14ac:dyDescent="0.3">
      <c r="A2361">
        <v>23.5900000000006</v>
      </c>
      <c r="B2361">
        <v>21733.808852245438</v>
      </c>
    </row>
    <row r="2362" spans="1:2" x14ac:dyDescent="0.3">
      <c r="A2362">
        <v>23.600000000000598</v>
      </c>
      <c r="B2362">
        <v>21746.853695088328</v>
      </c>
    </row>
    <row r="2363" spans="1:2" x14ac:dyDescent="0.3">
      <c r="A2363">
        <v>23.6100000000006</v>
      </c>
      <c r="B2363">
        <v>21759.895054778401</v>
      </c>
    </row>
    <row r="2364" spans="1:2" x14ac:dyDescent="0.3">
      <c r="A2364">
        <v>23.620000000000601</v>
      </c>
      <c r="B2364">
        <v>21772.932920012336</v>
      </c>
    </row>
    <row r="2365" spans="1:2" x14ac:dyDescent="0.3">
      <c r="A2365">
        <v>23.630000000000599</v>
      </c>
      <c r="B2365">
        <v>21785.967279479315</v>
      </c>
    </row>
    <row r="2366" spans="1:2" x14ac:dyDescent="0.3">
      <c r="A2366">
        <v>23.640000000000601</v>
      </c>
      <c r="B2366">
        <v>21798.998121861194</v>
      </c>
    </row>
    <row r="2367" spans="1:2" x14ac:dyDescent="0.3">
      <c r="A2367">
        <v>23.650000000000599</v>
      </c>
      <c r="B2367">
        <v>21812.0254358323</v>
      </c>
    </row>
    <row r="2368" spans="1:2" x14ac:dyDescent="0.3">
      <c r="A2368">
        <v>23.660000000000601</v>
      </c>
      <c r="B2368">
        <v>21825.049210059595</v>
      </c>
    </row>
    <row r="2369" spans="1:2" x14ac:dyDescent="0.3">
      <c r="A2369">
        <v>23.670000000000599</v>
      </c>
      <c r="B2369">
        <v>21838.069433202509</v>
      </c>
    </row>
    <row r="2370" spans="1:2" x14ac:dyDescent="0.3">
      <c r="A2370">
        <v>23.6800000000006</v>
      </c>
      <c r="B2370">
        <v>21851.086093913058</v>
      </c>
    </row>
    <row r="2371" spans="1:2" x14ac:dyDescent="0.3">
      <c r="A2371">
        <v>23.690000000000602</v>
      </c>
      <c r="B2371">
        <v>21864.099180835703</v>
      </c>
    </row>
    <row r="2372" spans="1:2" x14ac:dyDescent="0.3">
      <c r="A2372">
        <v>23.7000000000006</v>
      </c>
      <c r="B2372">
        <v>21877.108682607406</v>
      </c>
    </row>
    <row r="2373" spans="1:2" x14ac:dyDescent="0.3">
      <c r="A2373">
        <v>23.710000000000601</v>
      </c>
      <c r="B2373">
        <v>21890.114587857672</v>
      </c>
    </row>
    <row r="2374" spans="1:2" x14ac:dyDescent="0.3">
      <c r="A2374">
        <v>23.720000000000599</v>
      </c>
      <c r="B2374">
        <v>21903.116885208372</v>
      </c>
    </row>
    <row r="2375" spans="1:2" x14ac:dyDescent="0.3">
      <c r="A2375">
        <v>23.730000000000601</v>
      </c>
      <c r="B2375">
        <v>21916.115563273892</v>
      </c>
    </row>
    <row r="2376" spans="1:2" x14ac:dyDescent="0.3">
      <c r="A2376">
        <v>23.740000000000599</v>
      </c>
      <c r="B2376">
        <v>21929.110610660995</v>
      </c>
    </row>
    <row r="2377" spans="1:2" x14ac:dyDescent="0.3">
      <c r="A2377">
        <v>23.7500000000006</v>
      </c>
      <c r="B2377">
        <v>21942.102015968907</v>
      </c>
    </row>
    <row r="2378" spans="1:2" x14ac:dyDescent="0.3">
      <c r="A2378">
        <v>23.760000000000598</v>
      </c>
      <c r="B2378">
        <v>21955.089767789206</v>
      </c>
    </row>
    <row r="2379" spans="1:2" x14ac:dyDescent="0.3">
      <c r="A2379">
        <v>23.7700000000006</v>
      </c>
      <c r="B2379">
        <v>21968.073854705915</v>
      </c>
    </row>
    <row r="2380" spans="1:2" x14ac:dyDescent="0.3">
      <c r="A2380">
        <v>23.780000000000602</v>
      </c>
      <c r="B2380">
        <v>21981.054265295348</v>
      </c>
    </row>
    <row r="2381" spans="1:2" x14ac:dyDescent="0.3">
      <c r="A2381">
        <v>23.7900000000006</v>
      </c>
      <c r="B2381">
        <v>21994.030988126244</v>
      </c>
    </row>
    <row r="2382" spans="1:2" x14ac:dyDescent="0.3">
      <c r="A2382">
        <v>23.800000000000601</v>
      </c>
      <c r="B2382">
        <v>22007.00401175964</v>
      </c>
    </row>
    <row r="2383" spans="1:2" x14ac:dyDescent="0.3">
      <c r="A2383">
        <v>23.810000000000599</v>
      </c>
      <c r="B2383">
        <v>22019.973324748891</v>
      </c>
    </row>
    <row r="2384" spans="1:2" x14ac:dyDescent="0.3">
      <c r="A2384">
        <v>23.820000000000601</v>
      </c>
      <c r="B2384">
        <v>22032.938915639679</v>
      </c>
    </row>
    <row r="2385" spans="1:2" x14ac:dyDescent="0.3">
      <c r="A2385">
        <v>23.830000000000599</v>
      </c>
      <c r="B2385">
        <v>22045.900772969948</v>
      </c>
    </row>
    <row r="2386" spans="1:2" x14ac:dyDescent="0.3">
      <c r="A2386">
        <v>23.8400000000006</v>
      </c>
      <c r="B2386">
        <v>22058.858885269969</v>
      </c>
    </row>
    <row r="2387" spans="1:2" x14ac:dyDescent="0.3">
      <c r="A2387">
        <v>23.850000000000598</v>
      </c>
      <c r="B2387">
        <v>22071.813241062217</v>
      </c>
    </row>
    <row r="2388" spans="1:2" x14ac:dyDescent="0.3">
      <c r="A2388">
        <v>23.8600000000006</v>
      </c>
      <c r="B2388">
        <v>22084.763828861429</v>
      </c>
    </row>
    <row r="2389" spans="1:2" x14ac:dyDescent="0.3">
      <c r="A2389">
        <v>23.870000000000601</v>
      </c>
      <c r="B2389">
        <v>22097.710637174583</v>
      </c>
    </row>
    <row r="2390" spans="1:2" x14ac:dyDescent="0.3">
      <c r="A2390">
        <v>23.880000000000599</v>
      </c>
      <c r="B2390">
        <v>22110.653654500824</v>
      </c>
    </row>
    <row r="2391" spans="1:2" x14ac:dyDescent="0.3">
      <c r="A2391">
        <v>23.890000000000601</v>
      </c>
      <c r="B2391">
        <v>22123.592869331529</v>
      </c>
    </row>
    <row r="2392" spans="1:2" x14ac:dyDescent="0.3">
      <c r="A2392">
        <v>23.900000000000599</v>
      </c>
      <c r="B2392">
        <v>22136.528270150258</v>
      </c>
    </row>
    <row r="2393" spans="1:2" x14ac:dyDescent="0.3">
      <c r="A2393">
        <v>23.910000000000601</v>
      </c>
      <c r="B2393">
        <v>22149.459845432721</v>
      </c>
    </row>
    <row r="2394" spans="1:2" x14ac:dyDescent="0.3">
      <c r="A2394">
        <v>23.920000000000599</v>
      </c>
      <c r="B2394">
        <v>22162.387583646771</v>
      </c>
    </row>
    <row r="2395" spans="1:2" x14ac:dyDescent="0.3">
      <c r="A2395">
        <v>23.9300000000006</v>
      </c>
      <c r="B2395">
        <v>22175.311473252379</v>
      </c>
    </row>
    <row r="2396" spans="1:2" x14ac:dyDescent="0.3">
      <c r="A2396">
        <v>23.940000000000602</v>
      </c>
      <c r="B2396">
        <v>22188.231502701659</v>
      </c>
    </row>
    <row r="2397" spans="1:2" x14ac:dyDescent="0.3">
      <c r="A2397">
        <v>23.9500000000006</v>
      </c>
      <c r="B2397">
        <v>22201.147660438783</v>
      </c>
    </row>
    <row r="2398" spans="1:2" x14ac:dyDescent="0.3">
      <c r="A2398">
        <v>23.960000000000601</v>
      </c>
      <c r="B2398">
        <v>22214.059934900029</v>
      </c>
    </row>
    <row r="2399" spans="1:2" x14ac:dyDescent="0.3">
      <c r="A2399">
        <v>23.970000000000599</v>
      </c>
      <c r="B2399">
        <v>22226.968314513757</v>
      </c>
    </row>
    <row r="2400" spans="1:2" x14ac:dyDescent="0.3">
      <c r="A2400">
        <v>23.980000000000601</v>
      </c>
      <c r="B2400">
        <v>22239.872787700337</v>
      </c>
    </row>
    <row r="2401" spans="1:2" x14ac:dyDescent="0.3">
      <c r="A2401">
        <v>23.990000000000599</v>
      </c>
      <c r="B2401">
        <v>22252.773342872177</v>
      </c>
    </row>
    <row r="2402" spans="1:2" x14ac:dyDescent="0.3">
      <c r="A2402">
        <v>24.0000000000006</v>
      </c>
      <c r="B2402">
        <v>22265.669968433718</v>
      </c>
    </row>
    <row r="2403" spans="1:2" x14ac:dyDescent="0.3">
      <c r="A2403">
        <v>24.010000000000598</v>
      </c>
      <c r="B2403">
        <v>22278.562652781373</v>
      </c>
    </row>
    <row r="2404" spans="1:2" x14ac:dyDescent="0.3">
      <c r="A2404">
        <v>24.0200000000006</v>
      </c>
      <c r="B2404">
        <v>22291.451384303578</v>
      </c>
    </row>
    <row r="2405" spans="1:2" x14ac:dyDescent="0.3">
      <c r="A2405">
        <v>24.030000000000602</v>
      </c>
      <c r="B2405">
        <v>22304.336151380656</v>
      </c>
    </row>
    <row r="2406" spans="1:2" x14ac:dyDescent="0.3">
      <c r="A2406">
        <v>24.0400000000006</v>
      </c>
      <c r="B2406">
        <v>22317.216942384959</v>
      </c>
    </row>
    <row r="2407" spans="1:2" x14ac:dyDescent="0.3">
      <c r="A2407">
        <v>24.050000000000601</v>
      </c>
      <c r="B2407">
        <v>22330.093745680715</v>
      </c>
    </row>
    <row r="2408" spans="1:2" x14ac:dyDescent="0.3">
      <c r="A2408">
        <v>24.060000000000599</v>
      </c>
      <c r="B2408">
        <v>22342.966549624074</v>
      </c>
    </row>
    <row r="2409" spans="1:2" x14ac:dyDescent="0.3">
      <c r="A2409">
        <v>24.070000000000601</v>
      </c>
      <c r="B2409">
        <v>22355.835342563099</v>
      </c>
    </row>
    <row r="2410" spans="1:2" x14ac:dyDescent="0.3">
      <c r="A2410">
        <v>24.080000000000599</v>
      </c>
      <c r="B2410">
        <v>22368.700112837723</v>
      </c>
    </row>
    <row r="2411" spans="1:2" x14ac:dyDescent="0.3">
      <c r="A2411">
        <v>24.0900000000006</v>
      </c>
      <c r="B2411">
        <v>22381.560848779729</v>
      </c>
    </row>
    <row r="2412" spans="1:2" x14ac:dyDescent="0.3">
      <c r="A2412">
        <v>24.100000000000598</v>
      </c>
      <c r="B2412">
        <v>22394.417538712743</v>
      </c>
    </row>
    <row r="2413" spans="1:2" x14ac:dyDescent="0.3">
      <c r="A2413">
        <v>24.1100000000006</v>
      </c>
      <c r="B2413">
        <v>22407.270170952223</v>
      </c>
    </row>
    <row r="2414" spans="1:2" x14ac:dyDescent="0.3">
      <c r="A2414">
        <v>24.120000000000601</v>
      </c>
      <c r="B2414">
        <v>22420.118733805459</v>
      </c>
    </row>
    <row r="2415" spans="1:2" x14ac:dyDescent="0.3">
      <c r="A2415">
        <v>24.130000000000599</v>
      </c>
      <c r="B2415">
        <v>22432.963215571497</v>
      </c>
    </row>
    <row r="2416" spans="1:2" x14ac:dyDescent="0.3">
      <c r="A2416">
        <v>24.140000000000601</v>
      </c>
      <c r="B2416">
        <v>22445.803604541165</v>
      </c>
    </row>
    <row r="2417" spans="1:2" x14ac:dyDescent="0.3">
      <c r="A2417">
        <v>24.150000000000599</v>
      </c>
      <c r="B2417">
        <v>22458.639888997059</v>
      </c>
    </row>
    <row r="2418" spans="1:2" x14ac:dyDescent="0.3">
      <c r="A2418">
        <v>24.1600000000007</v>
      </c>
      <c r="B2418">
        <v>22471.472057213607</v>
      </c>
    </row>
    <row r="2419" spans="1:2" x14ac:dyDescent="0.3">
      <c r="A2419">
        <v>24.170000000000599</v>
      </c>
      <c r="B2419">
        <v>22484.300097456518</v>
      </c>
    </row>
    <row r="2420" spans="1:2" x14ac:dyDescent="0.3">
      <c r="A2420">
        <v>24.1800000000006</v>
      </c>
      <c r="B2420">
        <v>22497.123997983879</v>
      </c>
    </row>
    <row r="2421" spans="1:2" x14ac:dyDescent="0.3">
      <c r="A2421">
        <v>24.190000000000701</v>
      </c>
      <c r="B2421">
        <v>22509.943747045138</v>
      </c>
    </row>
    <row r="2422" spans="1:2" x14ac:dyDescent="0.3">
      <c r="A2422">
        <v>24.200000000000699</v>
      </c>
      <c r="B2422">
        <v>22522.759332881164</v>
      </c>
    </row>
    <row r="2423" spans="1:2" x14ac:dyDescent="0.3">
      <c r="A2423">
        <v>24.210000000000701</v>
      </c>
      <c r="B2423">
        <v>22535.570743724802</v>
      </c>
    </row>
    <row r="2424" spans="1:2" x14ac:dyDescent="0.3">
      <c r="A2424">
        <v>24.220000000000699</v>
      </c>
      <c r="B2424">
        <v>22548.377967800447</v>
      </c>
    </row>
    <row r="2425" spans="1:2" x14ac:dyDescent="0.3">
      <c r="A2425">
        <v>24.2300000000007</v>
      </c>
      <c r="B2425">
        <v>22561.180993324073</v>
      </c>
    </row>
    <row r="2426" spans="1:2" x14ac:dyDescent="0.3">
      <c r="A2426">
        <v>24.240000000000698</v>
      </c>
      <c r="B2426">
        <v>22573.979808503296</v>
      </c>
    </row>
    <row r="2427" spans="1:2" x14ac:dyDescent="0.3">
      <c r="A2427">
        <v>24.2500000000007</v>
      </c>
      <c r="B2427">
        <v>22586.77440153727</v>
      </c>
    </row>
    <row r="2428" spans="1:2" x14ac:dyDescent="0.3">
      <c r="A2428">
        <v>24.260000000000701</v>
      </c>
      <c r="B2428">
        <v>22599.5647606167</v>
      </c>
    </row>
    <row r="2429" spans="1:2" x14ac:dyDescent="0.3">
      <c r="A2429">
        <v>24.270000000000699</v>
      </c>
      <c r="B2429">
        <v>22612.350873923875</v>
      </c>
    </row>
    <row r="2430" spans="1:2" x14ac:dyDescent="0.3">
      <c r="A2430">
        <v>24.280000000000701</v>
      </c>
      <c r="B2430">
        <v>22625.132729632558</v>
      </c>
    </row>
    <row r="2431" spans="1:2" x14ac:dyDescent="0.3">
      <c r="A2431">
        <v>24.290000000000699</v>
      </c>
      <c r="B2431">
        <v>22637.910315908011</v>
      </c>
    </row>
    <row r="2432" spans="1:2" x14ac:dyDescent="0.3">
      <c r="A2432">
        <v>24.300000000000701</v>
      </c>
      <c r="B2432">
        <v>22650.683620907039</v>
      </c>
    </row>
    <row r="2433" spans="1:2" x14ac:dyDescent="0.3">
      <c r="A2433">
        <v>24.310000000000699</v>
      </c>
      <c r="B2433">
        <v>22663.452632777859</v>
      </c>
    </row>
    <row r="2434" spans="1:2" x14ac:dyDescent="0.3">
      <c r="A2434">
        <v>24.3200000000007</v>
      </c>
      <c r="B2434">
        <v>22676.21733966015</v>
      </c>
    </row>
    <row r="2435" spans="1:2" x14ac:dyDescent="0.3">
      <c r="A2435">
        <v>24.330000000000702</v>
      </c>
      <c r="B2435">
        <v>22688.977729685041</v>
      </c>
    </row>
    <row r="2436" spans="1:2" x14ac:dyDescent="0.3">
      <c r="A2436">
        <v>24.3400000000007</v>
      </c>
      <c r="B2436">
        <v>22701.733790975017</v>
      </c>
    </row>
    <row r="2437" spans="1:2" x14ac:dyDescent="0.3">
      <c r="A2437">
        <v>24.350000000000701</v>
      </c>
      <c r="B2437">
        <v>22714.485511643994</v>
      </c>
    </row>
    <row r="2438" spans="1:2" x14ac:dyDescent="0.3">
      <c r="A2438">
        <v>24.360000000000699</v>
      </c>
      <c r="B2438">
        <v>22727.23287979727</v>
      </c>
    </row>
    <row r="2439" spans="1:2" x14ac:dyDescent="0.3">
      <c r="A2439">
        <v>24.370000000000701</v>
      </c>
      <c r="B2439">
        <v>22739.975883531435</v>
      </c>
    </row>
    <row r="2440" spans="1:2" x14ac:dyDescent="0.3">
      <c r="A2440">
        <v>24.380000000000699</v>
      </c>
      <c r="B2440">
        <v>22752.714510934489</v>
      </c>
    </row>
    <row r="2441" spans="1:2" x14ac:dyDescent="0.3">
      <c r="A2441">
        <v>24.3900000000007</v>
      </c>
      <c r="B2441">
        <v>22765.448750085685</v>
      </c>
    </row>
    <row r="2442" spans="1:2" x14ac:dyDescent="0.3">
      <c r="A2442">
        <v>24.400000000000698</v>
      </c>
      <c r="B2442">
        <v>22778.178589055617</v>
      </c>
    </row>
    <row r="2443" spans="1:2" x14ac:dyDescent="0.3">
      <c r="A2443">
        <v>24.4100000000007</v>
      </c>
      <c r="B2443">
        <v>22790.904015906126</v>
      </c>
    </row>
    <row r="2444" spans="1:2" x14ac:dyDescent="0.3">
      <c r="A2444">
        <v>24.420000000000702</v>
      </c>
      <c r="B2444">
        <v>22803.625018690273</v>
      </c>
    </row>
    <row r="2445" spans="1:2" x14ac:dyDescent="0.3">
      <c r="A2445">
        <v>24.4300000000007</v>
      </c>
      <c r="B2445">
        <v>22816.341585452443</v>
      </c>
    </row>
    <row r="2446" spans="1:2" x14ac:dyDescent="0.3">
      <c r="A2446">
        <v>24.440000000000701</v>
      </c>
      <c r="B2446">
        <v>22829.053704228176</v>
      </c>
    </row>
    <row r="2447" spans="1:2" x14ac:dyDescent="0.3">
      <c r="A2447">
        <v>24.450000000000699</v>
      </c>
      <c r="B2447">
        <v>22841.761363044225</v>
      </c>
    </row>
    <row r="2448" spans="1:2" x14ac:dyDescent="0.3">
      <c r="A2448">
        <v>24.460000000000701</v>
      </c>
      <c r="B2448">
        <v>22854.464549918514</v>
      </c>
    </row>
    <row r="2449" spans="1:2" x14ac:dyDescent="0.3">
      <c r="A2449">
        <v>24.470000000000699</v>
      </c>
      <c r="B2449">
        <v>22867.163252860115</v>
      </c>
    </row>
    <row r="2450" spans="1:2" x14ac:dyDescent="0.3">
      <c r="A2450">
        <v>24.4800000000007</v>
      </c>
      <c r="B2450">
        <v>22879.857459869298</v>
      </c>
    </row>
    <row r="2451" spans="1:2" x14ac:dyDescent="0.3">
      <c r="A2451">
        <v>24.490000000000698</v>
      </c>
      <c r="B2451">
        <v>22892.547158937341</v>
      </c>
    </row>
    <row r="2452" spans="1:2" x14ac:dyDescent="0.3">
      <c r="A2452">
        <v>24.5000000000007</v>
      </c>
      <c r="B2452">
        <v>22905.232338046761</v>
      </c>
    </row>
    <row r="2453" spans="1:2" x14ac:dyDescent="0.3">
      <c r="A2453">
        <v>24.510000000000701</v>
      </c>
      <c r="B2453">
        <v>22917.912985171017</v>
      </c>
    </row>
    <row r="2454" spans="1:2" x14ac:dyDescent="0.3">
      <c r="A2454">
        <v>24.520000000000699</v>
      </c>
      <c r="B2454">
        <v>22930.589088274704</v>
      </c>
    </row>
    <row r="2455" spans="1:2" x14ac:dyDescent="0.3">
      <c r="A2455">
        <v>24.530000000000701</v>
      </c>
      <c r="B2455">
        <v>22943.260635313436</v>
      </c>
    </row>
    <row r="2456" spans="1:2" x14ac:dyDescent="0.3">
      <c r="A2456">
        <v>24.540000000000699</v>
      </c>
      <c r="B2456">
        <v>22955.927614233849</v>
      </c>
    </row>
    <row r="2457" spans="1:2" x14ac:dyDescent="0.3">
      <c r="A2457">
        <v>24.550000000000701</v>
      </c>
      <c r="B2457">
        <v>22968.590012973578</v>
      </c>
    </row>
    <row r="2458" spans="1:2" x14ac:dyDescent="0.3">
      <c r="A2458">
        <v>24.560000000000699</v>
      </c>
      <c r="B2458">
        <v>22981.247819461201</v>
      </c>
    </row>
    <row r="2459" spans="1:2" x14ac:dyDescent="0.3">
      <c r="A2459">
        <v>24.5700000000007</v>
      </c>
      <c r="B2459">
        <v>22993.901021616308</v>
      </c>
    </row>
    <row r="2460" spans="1:2" x14ac:dyDescent="0.3">
      <c r="A2460">
        <v>24.580000000000702</v>
      </c>
      <c r="B2460">
        <v>23006.549607349392</v>
      </c>
    </row>
    <row r="2461" spans="1:2" x14ac:dyDescent="0.3">
      <c r="A2461">
        <v>24.5900000000007</v>
      </c>
      <c r="B2461">
        <v>23019.193564561858</v>
      </c>
    </row>
    <row r="2462" spans="1:2" x14ac:dyDescent="0.3">
      <c r="A2462">
        <v>24.600000000000701</v>
      </c>
      <c r="B2462">
        <v>23031.832881146001</v>
      </c>
    </row>
    <row r="2463" spans="1:2" x14ac:dyDescent="0.3">
      <c r="A2463">
        <v>24.610000000000699</v>
      </c>
      <c r="B2463">
        <v>23044.467544985029</v>
      </c>
    </row>
    <row r="2464" spans="1:2" x14ac:dyDescent="0.3">
      <c r="A2464">
        <v>24.620000000000701</v>
      </c>
      <c r="B2464">
        <v>23057.097543952976</v>
      </c>
    </row>
    <row r="2465" spans="1:2" x14ac:dyDescent="0.3">
      <c r="A2465">
        <v>24.630000000000699</v>
      </c>
      <c r="B2465">
        <v>23069.722865914664</v>
      </c>
    </row>
    <row r="2466" spans="1:2" x14ac:dyDescent="0.3">
      <c r="A2466">
        <v>24.6400000000007</v>
      </c>
      <c r="B2466">
        <v>23082.343498725819</v>
      </c>
    </row>
    <row r="2467" spans="1:2" x14ac:dyDescent="0.3">
      <c r="A2467">
        <v>24.650000000000698</v>
      </c>
      <c r="B2467">
        <v>23094.959430232851</v>
      </c>
    </row>
    <row r="2468" spans="1:2" x14ac:dyDescent="0.3">
      <c r="A2468">
        <v>24.6600000000007</v>
      </c>
      <c r="B2468">
        <v>23107.570648273064</v>
      </c>
    </row>
    <row r="2469" spans="1:2" x14ac:dyDescent="0.3">
      <c r="A2469">
        <v>24.670000000000702</v>
      </c>
      <c r="B2469">
        <v>23120.177140674379</v>
      </c>
    </row>
    <row r="2470" spans="1:2" x14ac:dyDescent="0.3">
      <c r="A2470">
        <v>24.6800000000007</v>
      </c>
      <c r="B2470">
        <v>23132.778895255531</v>
      </c>
    </row>
    <row r="2471" spans="1:2" x14ac:dyDescent="0.3">
      <c r="A2471">
        <v>24.690000000000701</v>
      </c>
      <c r="B2471">
        <v>23145.37589982594</v>
      </c>
    </row>
    <row r="2472" spans="1:2" x14ac:dyDescent="0.3">
      <c r="A2472">
        <v>24.700000000000699</v>
      </c>
      <c r="B2472">
        <v>23157.96814218568</v>
      </c>
    </row>
    <row r="2473" spans="1:2" x14ac:dyDescent="0.3">
      <c r="A2473">
        <v>24.710000000000701</v>
      </c>
      <c r="B2473">
        <v>23170.555610125528</v>
      </c>
    </row>
    <row r="2474" spans="1:2" x14ac:dyDescent="0.3">
      <c r="A2474">
        <v>24.720000000000699</v>
      </c>
      <c r="B2474">
        <v>23183.138291426843</v>
      </c>
    </row>
    <row r="2475" spans="1:2" x14ac:dyDescent="0.3">
      <c r="A2475">
        <v>24.7300000000007</v>
      </c>
      <c r="B2475">
        <v>23195.716173861703</v>
      </c>
    </row>
    <row r="2476" spans="1:2" x14ac:dyDescent="0.3">
      <c r="A2476">
        <v>24.740000000000698</v>
      </c>
      <c r="B2476">
        <v>23208.289245192627</v>
      </c>
    </row>
    <row r="2477" spans="1:2" x14ac:dyDescent="0.3">
      <c r="A2477">
        <v>24.7500000000007</v>
      </c>
      <c r="B2477">
        <v>23220.857493172902</v>
      </c>
    </row>
    <row r="2478" spans="1:2" x14ac:dyDescent="0.3">
      <c r="A2478">
        <v>24.760000000000701</v>
      </c>
      <c r="B2478">
        <v>23233.420905546194</v>
      </c>
    </row>
    <row r="2479" spans="1:2" x14ac:dyDescent="0.3">
      <c r="A2479">
        <v>24.770000000000699</v>
      </c>
      <c r="B2479">
        <v>23245.979470046816</v>
      </c>
    </row>
    <row r="2480" spans="1:2" x14ac:dyDescent="0.3">
      <c r="A2480">
        <v>24.780000000000701</v>
      </c>
      <c r="B2480">
        <v>23258.533174399516</v>
      </c>
    </row>
    <row r="2481" spans="1:2" x14ac:dyDescent="0.3">
      <c r="A2481">
        <v>24.790000000000699</v>
      </c>
      <c r="B2481">
        <v>23271.082006319564</v>
      </c>
    </row>
    <row r="2482" spans="1:2" x14ac:dyDescent="0.3">
      <c r="A2482">
        <v>24.8000000000008</v>
      </c>
      <c r="B2482">
        <v>23283.625953512819</v>
      </c>
    </row>
    <row r="2483" spans="1:2" x14ac:dyDescent="0.3">
      <c r="A2483">
        <v>24.810000000000699</v>
      </c>
      <c r="B2483">
        <v>23296.165003675069</v>
      </c>
    </row>
    <row r="2484" spans="1:2" x14ac:dyDescent="0.3">
      <c r="A2484">
        <v>24.8200000000008</v>
      </c>
      <c r="B2484">
        <v>23308.699144493428</v>
      </c>
    </row>
    <row r="2485" spans="1:2" x14ac:dyDescent="0.3">
      <c r="A2485">
        <v>24.830000000000801</v>
      </c>
      <c r="B2485">
        <v>23321.228363644466</v>
      </c>
    </row>
    <row r="2486" spans="1:2" x14ac:dyDescent="0.3">
      <c r="A2486">
        <v>24.840000000000799</v>
      </c>
      <c r="B2486">
        <v>23333.752648795686</v>
      </c>
    </row>
    <row r="2487" spans="1:2" x14ac:dyDescent="0.3">
      <c r="A2487">
        <v>24.850000000000801</v>
      </c>
      <c r="B2487">
        <v>23346.271987604785</v>
      </c>
    </row>
    <row r="2488" spans="1:2" x14ac:dyDescent="0.3">
      <c r="A2488">
        <v>24.860000000000799</v>
      </c>
      <c r="B2488">
        <v>23358.786367719837</v>
      </c>
    </row>
    <row r="2489" spans="1:2" x14ac:dyDescent="0.3">
      <c r="A2489">
        <v>24.8700000000008</v>
      </c>
      <c r="B2489">
        <v>23371.295776779149</v>
      </c>
    </row>
    <row r="2490" spans="1:2" x14ac:dyDescent="0.3">
      <c r="A2490">
        <v>24.880000000000798</v>
      </c>
      <c r="B2490">
        <v>23383.80020241137</v>
      </c>
    </row>
    <row r="2491" spans="1:2" x14ac:dyDescent="0.3">
      <c r="A2491">
        <v>24.8900000000008</v>
      </c>
      <c r="B2491">
        <v>23396.299632235361</v>
      </c>
    </row>
    <row r="2492" spans="1:2" x14ac:dyDescent="0.3">
      <c r="A2492">
        <v>24.900000000000801</v>
      </c>
      <c r="B2492">
        <v>23408.794053860289</v>
      </c>
    </row>
    <row r="2493" spans="1:2" x14ac:dyDescent="0.3">
      <c r="A2493">
        <v>24.9100000000008</v>
      </c>
      <c r="B2493">
        <v>23421.283454885437</v>
      </c>
    </row>
    <row r="2494" spans="1:2" x14ac:dyDescent="0.3">
      <c r="A2494">
        <v>24.920000000000801</v>
      </c>
      <c r="B2494">
        <v>23433.76782290039</v>
      </c>
    </row>
    <row r="2495" spans="1:2" x14ac:dyDescent="0.3">
      <c r="A2495">
        <v>24.930000000000799</v>
      </c>
      <c r="B2495">
        <v>23446.247145484776</v>
      </c>
    </row>
    <row r="2496" spans="1:2" x14ac:dyDescent="0.3">
      <c r="A2496">
        <v>24.940000000000801</v>
      </c>
      <c r="B2496">
        <v>23458.721410208494</v>
      </c>
    </row>
    <row r="2497" spans="1:2" x14ac:dyDescent="0.3">
      <c r="A2497">
        <v>24.950000000000799</v>
      </c>
      <c r="B2497">
        <v>23471.190604631465</v>
      </c>
    </row>
    <row r="2498" spans="1:2" x14ac:dyDescent="0.3">
      <c r="A2498">
        <v>24.9600000000008</v>
      </c>
      <c r="B2498">
        <v>23483.654716303754</v>
      </c>
    </row>
    <row r="2499" spans="1:2" x14ac:dyDescent="0.3">
      <c r="A2499">
        <v>24.970000000000802</v>
      </c>
      <c r="B2499">
        <v>23496.113732765469</v>
      </c>
    </row>
    <row r="2500" spans="1:2" x14ac:dyDescent="0.3">
      <c r="A2500">
        <v>24.9800000000008</v>
      </c>
      <c r="B2500">
        <v>23508.56764154679</v>
      </c>
    </row>
    <row r="2501" spans="1:2" x14ac:dyDescent="0.3">
      <c r="A2501">
        <v>24.990000000000801</v>
      </c>
      <c r="B2501">
        <v>23521.016430167936</v>
      </c>
    </row>
    <row r="2502" spans="1:2" x14ac:dyDescent="0.3">
      <c r="A2502">
        <v>25.000000000000799</v>
      </c>
      <c r="B2502">
        <v>23533.460086139065</v>
      </c>
    </row>
    <row r="2503" spans="1:2" x14ac:dyDescent="0.3">
      <c r="A2503">
        <v>25.010000000000801</v>
      </c>
      <c r="B2503">
        <v>23545.898596960385</v>
      </c>
    </row>
    <row r="2504" spans="1:2" x14ac:dyDescent="0.3">
      <c r="A2504">
        <v>25.020000000000799</v>
      </c>
      <c r="B2504">
        <v>23558.331950122003</v>
      </c>
    </row>
    <row r="2505" spans="1:2" x14ac:dyDescent="0.3">
      <c r="A2505">
        <v>25.0300000000008</v>
      </c>
      <c r="B2505">
        <v>23570.760133103988</v>
      </c>
    </row>
    <row r="2506" spans="1:2" x14ac:dyDescent="0.3">
      <c r="A2506">
        <v>25.040000000000799</v>
      </c>
      <c r="B2506">
        <v>23583.183133376286</v>
      </c>
    </row>
    <row r="2507" spans="1:2" x14ac:dyDescent="0.3">
      <c r="A2507">
        <v>25.0500000000008</v>
      </c>
      <c r="B2507">
        <v>23595.600938398733</v>
      </c>
    </row>
    <row r="2508" spans="1:2" x14ac:dyDescent="0.3">
      <c r="A2508">
        <v>25.060000000000802</v>
      </c>
      <c r="B2508">
        <v>23608.013535621038</v>
      </c>
    </row>
    <row r="2509" spans="1:2" x14ac:dyDescent="0.3">
      <c r="A2509">
        <v>25.0700000000008</v>
      </c>
      <c r="B2509">
        <v>23620.420912482688</v>
      </c>
    </row>
    <row r="2510" spans="1:2" x14ac:dyDescent="0.3">
      <c r="A2510">
        <v>25.080000000000801</v>
      </c>
      <c r="B2510">
        <v>23632.823056413043</v>
      </c>
    </row>
    <row r="2511" spans="1:2" x14ac:dyDescent="0.3">
      <c r="A2511">
        <v>25.090000000000799</v>
      </c>
      <c r="B2511">
        <v>23645.219954831184</v>
      </c>
    </row>
    <row r="2512" spans="1:2" x14ac:dyDescent="0.3">
      <c r="A2512">
        <v>25.100000000000801</v>
      </c>
      <c r="B2512">
        <v>23657.611595145987</v>
      </c>
    </row>
    <row r="2513" spans="1:2" x14ac:dyDescent="0.3">
      <c r="A2513">
        <v>25.110000000000799</v>
      </c>
      <c r="B2513">
        <v>23669.997964756036</v>
      </c>
    </row>
    <row r="2514" spans="1:2" x14ac:dyDescent="0.3">
      <c r="A2514">
        <v>25.1200000000008</v>
      </c>
      <c r="B2514">
        <v>23682.37905104964</v>
      </c>
    </row>
    <row r="2515" spans="1:2" x14ac:dyDescent="0.3">
      <c r="A2515">
        <v>25.130000000000798</v>
      </c>
      <c r="B2515">
        <v>23694.754841404763</v>
      </c>
    </row>
    <row r="2516" spans="1:2" x14ac:dyDescent="0.3">
      <c r="A2516">
        <v>25.1400000000008</v>
      </c>
      <c r="B2516">
        <v>23707.125323189037</v>
      </c>
    </row>
    <row r="2517" spans="1:2" x14ac:dyDescent="0.3">
      <c r="A2517">
        <v>25.150000000000801</v>
      </c>
      <c r="B2517">
        <v>23719.490483759724</v>
      </c>
    </row>
    <row r="2518" spans="1:2" x14ac:dyDescent="0.3">
      <c r="A2518">
        <v>25.1600000000008</v>
      </c>
      <c r="B2518">
        <v>23731.850310463698</v>
      </c>
    </row>
    <row r="2519" spans="1:2" x14ac:dyDescent="0.3">
      <c r="A2519">
        <v>25.170000000000801</v>
      </c>
      <c r="B2519">
        <v>23744.204790637392</v>
      </c>
    </row>
    <row r="2520" spans="1:2" x14ac:dyDescent="0.3">
      <c r="A2520">
        <v>25.180000000000799</v>
      </c>
      <c r="B2520">
        <v>23756.553911606796</v>
      </c>
    </row>
    <row r="2521" spans="1:2" x14ac:dyDescent="0.3">
      <c r="A2521">
        <v>25.190000000000801</v>
      </c>
      <c r="B2521">
        <v>23768.897660687446</v>
      </c>
    </row>
    <row r="2522" spans="1:2" x14ac:dyDescent="0.3">
      <c r="A2522">
        <v>25.200000000000799</v>
      </c>
      <c r="B2522">
        <v>23781.236025184353</v>
      </c>
    </row>
    <row r="2523" spans="1:2" x14ac:dyDescent="0.3">
      <c r="A2523">
        <v>25.2100000000008</v>
      </c>
      <c r="B2523">
        <v>23793.568992392011</v>
      </c>
    </row>
    <row r="2524" spans="1:2" x14ac:dyDescent="0.3">
      <c r="A2524">
        <v>25.220000000000802</v>
      </c>
      <c r="B2524">
        <v>23805.896549594378</v>
      </c>
    </row>
    <row r="2525" spans="1:2" x14ac:dyDescent="0.3">
      <c r="A2525">
        <v>25.2300000000008</v>
      </c>
      <c r="B2525">
        <v>23818.218684064799</v>
      </c>
    </row>
    <row r="2526" spans="1:2" x14ac:dyDescent="0.3">
      <c r="A2526">
        <v>25.240000000000801</v>
      </c>
      <c r="B2526">
        <v>23830.535383066072</v>
      </c>
    </row>
    <row r="2527" spans="1:2" x14ac:dyDescent="0.3">
      <c r="A2527">
        <v>25.250000000000799</v>
      </c>
      <c r="B2527">
        <v>23842.846633850302</v>
      </c>
    </row>
    <row r="2528" spans="1:2" x14ac:dyDescent="0.3">
      <c r="A2528">
        <v>25.260000000000801</v>
      </c>
      <c r="B2528">
        <v>23855.152423658965</v>
      </c>
    </row>
    <row r="2529" spans="1:2" x14ac:dyDescent="0.3">
      <c r="A2529">
        <v>25.270000000000799</v>
      </c>
      <c r="B2529">
        <v>23867.45273972287</v>
      </c>
    </row>
    <row r="2530" spans="1:2" x14ac:dyDescent="0.3">
      <c r="A2530">
        <v>25.2800000000008</v>
      </c>
      <c r="B2530">
        <v>23879.747569262116</v>
      </c>
    </row>
    <row r="2531" spans="1:2" x14ac:dyDescent="0.3">
      <c r="A2531">
        <v>25.290000000000799</v>
      </c>
      <c r="B2531">
        <v>23892.036899485985</v>
      </c>
    </row>
    <row r="2532" spans="1:2" x14ac:dyDescent="0.3">
      <c r="A2532">
        <v>25.3000000000008</v>
      </c>
      <c r="B2532">
        <v>23904.320717593102</v>
      </c>
    </row>
    <row r="2533" spans="1:2" x14ac:dyDescent="0.3">
      <c r="A2533">
        <v>25.310000000000802</v>
      </c>
      <c r="B2533">
        <v>23916.599010771271</v>
      </c>
    </row>
    <row r="2534" spans="1:2" x14ac:dyDescent="0.3">
      <c r="A2534">
        <v>25.3200000000008</v>
      </c>
      <c r="B2534">
        <v>23928.871766197444</v>
      </c>
    </row>
    <row r="2535" spans="1:2" x14ac:dyDescent="0.3">
      <c r="A2535">
        <v>25.330000000000801</v>
      </c>
      <c r="B2535">
        <v>23941.138971037737</v>
      </c>
    </row>
    <row r="2536" spans="1:2" x14ac:dyDescent="0.3">
      <c r="A2536">
        <v>25.340000000000799</v>
      </c>
      <c r="B2536">
        <v>23953.400612447422</v>
      </c>
    </row>
    <row r="2537" spans="1:2" x14ac:dyDescent="0.3">
      <c r="A2537">
        <v>25.350000000000801</v>
      </c>
      <c r="B2537">
        <v>23965.656677570849</v>
      </c>
    </row>
    <row r="2538" spans="1:2" x14ac:dyDescent="0.3">
      <c r="A2538">
        <v>25.360000000000799</v>
      </c>
      <c r="B2538">
        <v>23977.907153541451</v>
      </c>
    </row>
    <row r="2539" spans="1:2" x14ac:dyDescent="0.3">
      <c r="A2539">
        <v>25.3700000000008</v>
      </c>
      <c r="B2539">
        <v>23990.152027481683</v>
      </c>
    </row>
    <row r="2540" spans="1:2" x14ac:dyDescent="0.3">
      <c r="A2540">
        <v>25.380000000000798</v>
      </c>
      <c r="B2540">
        <v>24002.391286503047</v>
      </c>
    </row>
    <row r="2541" spans="1:2" x14ac:dyDescent="0.3">
      <c r="A2541">
        <v>25.3900000000008</v>
      </c>
      <c r="B2541">
        <v>24014.624917706002</v>
      </c>
    </row>
    <row r="2542" spans="1:2" x14ac:dyDescent="0.3">
      <c r="A2542">
        <v>25.400000000000801</v>
      </c>
      <c r="B2542">
        <v>24026.852908180008</v>
      </c>
    </row>
    <row r="2543" spans="1:2" x14ac:dyDescent="0.3">
      <c r="A2543">
        <v>25.4100000000008</v>
      </c>
      <c r="B2543">
        <v>24039.075245003434</v>
      </c>
    </row>
    <row r="2544" spans="1:2" x14ac:dyDescent="0.3">
      <c r="A2544">
        <v>25.420000000000801</v>
      </c>
      <c r="B2544">
        <v>24051.291915243546</v>
      </c>
    </row>
    <row r="2545" spans="1:2" x14ac:dyDescent="0.3">
      <c r="A2545">
        <v>25.430000000000799</v>
      </c>
      <c r="B2545">
        <v>24063.502905956491</v>
      </c>
    </row>
    <row r="2546" spans="1:2" x14ac:dyDescent="0.3">
      <c r="A2546">
        <v>25.4400000000009</v>
      </c>
      <c r="B2546">
        <v>24075.708204187409</v>
      </c>
    </row>
    <row r="2547" spans="1:2" x14ac:dyDescent="0.3">
      <c r="A2547">
        <v>25.450000000000799</v>
      </c>
      <c r="B2547">
        <v>24087.907796969743</v>
      </c>
    </row>
    <row r="2548" spans="1:2" x14ac:dyDescent="0.3">
      <c r="A2548">
        <v>25.4600000000009</v>
      </c>
      <c r="B2548">
        <v>24100.101671326585</v>
      </c>
    </row>
    <row r="2549" spans="1:2" x14ac:dyDescent="0.3">
      <c r="A2549">
        <v>25.470000000000901</v>
      </c>
      <c r="B2549">
        <v>24112.289814268952</v>
      </c>
    </row>
    <row r="2550" spans="1:2" x14ac:dyDescent="0.3">
      <c r="A2550">
        <v>25.480000000000899</v>
      </c>
      <c r="B2550">
        <v>24124.47221279706</v>
      </c>
    </row>
    <row r="2551" spans="1:2" x14ac:dyDescent="0.3">
      <c r="A2551">
        <v>25.490000000000901</v>
      </c>
      <c r="B2551">
        <v>24136.648853899726</v>
      </c>
    </row>
    <row r="2552" spans="1:2" x14ac:dyDescent="0.3">
      <c r="A2552">
        <v>25.500000000000899</v>
      </c>
      <c r="B2552">
        <v>24148.819724554443</v>
      </c>
    </row>
    <row r="2553" spans="1:2" x14ac:dyDescent="0.3">
      <c r="A2553">
        <v>25.5100000000009</v>
      </c>
      <c r="B2553">
        <v>24160.984811727314</v>
      </c>
    </row>
    <row r="2554" spans="1:2" x14ac:dyDescent="0.3">
      <c r="A2554">
        <v>25.520000000000898</v>
      </c>
      <c r="B2554">
        <v>24173.144102373117</v>
      </c>
    </row>
    <row r="2555" spans="1:2" x14ac:dyDescent="0.3">
      <c r="A2555">
        <v>25.5300000000009</v>
      </c>
      <c r="B2555">
        <v>24185.297583435171</v>
      </c>
    </row>
    <row r="2556" spans="1:2" x14ac:dyDescent="0.3">
      <c r="A2556">
        <v>25.540000000000902</v>
      </c>
      <c r="B2556">
        <v>24197.445241845347</v>
      </c>
    </row>
    <row r="2557" spans="1:2" x14ac:dyDescent="0.3">
      <c r="A2557">
        <v>25.5500000000009</v>
      </c>
      <c r="B2557">
        <v>24209.587064524105</v>
      </c>
    </row>
    <row r="2558" spans="1:2" x14ac:dyDescent="0.3">
      <c r="A2558">
        <v>25.560000000000901</v>
      </c>
      <c r="B2558">
        <v>24221.723038380365</v>
      </c>
    </row>
    <row r="2559" spans="1:2" x14ac:dyDescent="0.3">
      <c r="A2559">
        <v>25.570000000000899</v>
      </c>
      <c r="B2559">
        <v>24233.853150311454</v>
      </c>
    </row>
    <row r="2560" spans="1:2" x14ac:dyDescent="0.3">
      <c r="A2560">
        <v>25.580000000000901</v>
      </c>
      <c r="B2560">
        <v>24245.977387203235</v>
      </c>
    </row>
    <row r="2561" spans="1:2" x14ac:dyDescent="0.3">
      <c r="A2561">
        <v>25.590000000000899</v>
      </c>
      <c r="B2561">
        <v>24258.095735929925</v>
      </c>
    </row>
    <row r="2562" spans="1:2" x14ac:dyDescent="0.3">
      <c r="A2562">
        <v>25.6000000000009</v>
      </c>
      <c r="B2562">
        <v>24270.208183354171</v>
      </c>
    </row>
    <row r="2563" spans="1:2" x14ac:dyDescent="0.3">
      <c r="A2563">
        <v>25.610000000000898</v>
      </c>
      <c r="B2563">
        <v>24282.314716326884</v>
      </c>
    </row>
    <row r="2564" spans="1:2" x14ac:dyDescent="0.3">
      <c r="A2564">
        <v>25.6200000000009</v>
      </c>
      <c r="B2564">
        <v>24294.415321687338</v>
      </c>
    </row>
    <row r="2565" spans="1:2" x14ac:dyDescent="0.3">
      <c r="A2565">
        <v>25.630000000000901</v>
      </c>
      <c r="B2565">
        <v>24306.509986263114</v>
      </c>
    </row>
    <row r="2566" spans="1:2" x14ac:dyDescent="0.3">
      <c r="A2566">
        <v>25.640000000000899</v>
      </c>
      <c r="B2566">
        <v>24318.598696870009</v>
      </c>
    </row>
    <row r="2567" spans="1:2" x14ac:dyDescent="0.3">
      <c r="A2567">
        <v>25.650000000000901</v>
      </c>
      <c r="B2567">
        <v>24330.681440312077</v>
      </c>
    </row>
    <row r="2568" spans="1:2" x14ac:dyDescent="0.3">
      <c r="A2568">
        <v>25.660000000000899</v>
      </c>
      <c r="B2568">
        <v>24342.758203381512</v>
      </c>
    </row>
    <row r="2569" spans="1:2" x14ac:dyDescent="0.3">
      <c r="A2569">
        <v>25.670000000000901</v>
      </c>
      <c r="B2569">
        <v>24354.828972858777</v>
      </c>
    </row>
    <row r="2570" spans="1:2" x14ac:dyDescent="0.3">
      <c r="A2570">
        <v>25.680000000000899</v>
      </c>
      <c r="B2570">
        <v>24366.893735512331</v>
      </c>
    </row>
    <row r="2571" spans="1:2" x14ac:dyDescent="0.3">
      <c r="A2571">
        <v>25.6900000000009</v>
      </c>
      <c r="B2571">
        <v>24378.952478098825</v>
      </c>
    </row>
    <row r="2572" spans="1:2" x14ac:dyDescent="0.3">
      <c r="A2572">
        <v>25.700000000000902</v>
      </c>
      <c r="B2572">
        <v>24391.005187362935</v>
      </c>
    </row>
    <row r="2573" spans="1:2" x14ac:dyDescent="0.3">
      <c r="A2573">
        <v>25.7100000000009</v>
      </c>
      <c r="B2573">
        <v>24403.051850037413</v>
      </c>
    </row>
    <row r="2574" spans="1:2" x14ac:dyDescent="0.3">
      <c r="A2574">
        <v>25.720000000000901</v>
      </c>
      <c r="B2574">
        <v>24415.092452842986</v>
      </c>
    </row>
    <row r="2575" spans="1:2" x14ac:dyDescent="0.3">
      <c r="A2575">
        <v>25.730000000000899</v>
      </c>
      <c r="B2575">
        <v>24427.126982488335</v>
      </c>
    </row>
    <row r="2576" spans="1:2" x14ac:dyDescent="0.3">
      <c r="A2576">
        <v>25.740000000000901</v>
      </c>
      <c r="B2576">
        <v>24439.155425670127</v>
      </c>
    </row>
    <row r="2577" spans="1:2" x14ac:dyDescent="0.3">
      <c r="A2577">
        <v>25.750000000000899</v>
      </c>
      <c r="B2577">
        <v>24451.1777690729</v>
      </c>
    </row>
    <row r="2578" spans="1:2" x14ac:dyDescent="0.3">
      <c r="A2578">
        <v>25.7600000000009</v>
      </c>
      <c r="B2578">
        <v>24463.193999369116</v>
      </c>
    </row>
    <row r="2579" spans="1:2" x14ac:dyDescent="0.3">
      <c r="A2579">
        <v>25.770000000000898</v>
      </c>
      <c r="B2579">
        <v>24475.204103219032</v>
      </c>
    </row>
    <row r="2580" spans="1:2" x14ac:dyDescent="0.3">
      <c r="A2580">
        <v>25.7800000000009</v>
      </c>
      <c r="B2580">
        <v>24487.208067270734</v>
      </c>
    </row>
    <row r="2581" spans="1:2" x14ac:dyDescent="0.3">
      <c r="A2581">
        <v>25.790000000000902</v>
      </c>
      <c r="B2581">
        <v>24499.20587816009</v>
      </c>
    </row>
    <row r="2582" spans="1:2" x14ac:dyDescent="0.3">
      <c r="A2582">
        <v>25.8000000000009</v>
      </c>
      <c r="B2582">
        <v>24511.197522510705</v>
      </c>
    </row>
    <row r="2583" spans="1:2" x14ac:dyDescent="0.3">
      <c r="A2583">
        <v>25.810000000000901</v>
      </c>
      <c r="B2583">
        <v>24523.182986933905</v>
      </c>
    </row>
    <row r="2584" spans="1:2" x14ac:dyDescent="0.3">
      <c r="A2584">
        <v>25.820000000000899</v>
      </c>
      <c r="B2584">
        <v>24535.162258028729</v>
      </c>
    </row>
    <row r="2585" spans="1:2" x14ac:dyDescent="0.3">
      <c r="A2585">
        <v>25.830000000000901</v>
      </c>
      <c r="B2585">
        <v>24547.135322381739</v>
      </c>
    </row>
    <row r="2586" spans="1:2" x14ac:dyDescent="0.3">
      <c r="A2586">
        <v>25.840000000000899</v>
      </c>
      <c r="B2586">
        <v>24559.102166567285</v>
      </c>
    </row>
    <row r="2587" spans="1:2" x14ac:dyDescent="0.3">
      <c r="A2587">
        <v>25.8500000000009</v>
      </c>
      <c r="B2587">
        <v>24571.062777147192</v>
      </c>
    </row>
    <row r="2588" spans="1:2" x14ac:dyDescent="0.3">
      <c r="A2588">
        <v>25.860000000000898</v>
      </c>
      <c r="B2588">
        <v>24583.0171406708</v>
      </c>
    </row>
    <row r="2589" spans="1:2" x14ac:dyDescent="0.3">
      <c r="A2589">
        <v>25.8700000000009</v>
      </c>
      <c r="B2589">
        <v>24594.965243675077</v>
      </c>
    </row>
    <row r="2590" spans="1:2" x14ac:dyDescent="0.3">
      <c r="A2590">
        <v>25.880000000000901</v>
      </c>
      <c r="B2590">
        <v>24606.907072684378</v>
      </c>
    </row>
    <row r="2591" spans="1:2" x14ac:dyDescent="0.3">
      <c r="A2591">
        <v>25.890000000000899</v>
      </c>
      <c r="B2591">
        <v>24618.842614210509</v>
      </c>
    </row>
    <row r="2592" spans="1:2" x14ac:dyDescent="0.3">
      <c r="A2592">
        <v>25.900000000000901</v>
      </c>
      <c r="B2592">
        <v>24630.771854752726</v>
      </c>
    </row>
    <row r="2593" spans="1:2" x14ac:dyDescent="0.3">
      <c r="A2593">
        <v>25.910000000000899</v>
      </c>
      <c r="B2593">
        <v>24642.694780797647</v>
      </c>
    </row>
    <row r="2594" spans="1:2" x14ac:dyDescent="0.3">
      <c r="A2594">
        <v>25.920000000000901</v>
      </c>
      <c r="B2594">
        <v>24654.611378819201</v>
      </c>
    </row>
    <row r="2595" spans="1:2" x14ac:dyDescent="0.3">
      <c r="A2595">
        <v>25.930000000000899</v>
      </c>
      <c r="B2595">
        <v>24666.521635278667</v>
      </c>
    </row>
    <row r="2596" spans="1:2" x14ac:dyDescent="0.3">
      <c r="A2596">
        <v>25.9400000000009</v>
      </c>
      <c r="B2596">
        <v>24678.425536624578</v>
      </c>
    </row>
    <row r="2597" spans="1:2" x14ac:dyDescent="0.3">
      <c r="A2597">
        <v>25.950000000000902</v>
      </c>
      <c r="B2597">
        <v>24690.323069292688</v>
      </c>
    </row>
    <row r="2598" spans="1:2" x14ac:dyDescent="0.3">
      <c r="A2598">
        <v>25.9600000000009</v>
      </c>
      <c r="B2598">
        <v>24702.214219706002</v>
      </c>
    </row>
    <row r="2599" spans="1:2" x14ac:dyDescent="0.3">
      <c r="A2599">
        <v>25.970000000000901</v>
      </c>
      <c r="B2599">
        <v>24714.098974274613</v>
      </c>
    </row>
    <row r="2600" spans="1:2" x14ac:dyDescent="0.3">
      <c r="A2600">
        <v>25.980000000000899</v>
      </c>
      <c r="B2600">
        <v>24725.977319395835</v>
      </c>
    </row>
    <row r="2601" spans="1:2" x14ac:dyDescent="0.3">
      <c r="A2601">
        <v>25.990000000000901</v>
      </c>
      <c r="B2601">
        <v>24737.849241453994</v>
      </c>
    </row>
    <row r="2602" spans="1:2" x14ac:dyDescent="0.3">
      <c r="A2602">
        <v>26.000000000000899</v>
      </c>
      <c r="B2602">
        <v>24749.714726820559</v>
      </c>
    </row>
    <row r="2603" spans="1:2" x14ac:dyDescent="0.3">
      <c r="A2603">
        <v>26.0100000000009</v>
      </c>
      <c r="B2603">
        <v>24761.573761853975</v>
      </c>
    </row>
    <row r="2604" spans="1:2" x14ac:dyDescent="0.3">
      <c r="A2604">
        <v>26.020000000000898</v>
      </c>
      <c r="B2604">
        <v>24773.426332899657</v>
      </c>
    </row>
    <row r="2605" spans="1:2" x14ac:dyDescent="0.3">
      <c r="A2605">
        <v>26.0300000000009</v>
      </c>
      <c r="B2605">
        <v>24785.272426290056</v>
      </c>
    </row>
    <row r="2606" spans="1:2" x14ac:dyDescent="0.3">
      <c r="A2606">
        <v>26.040000000000902</v>
      </c>
      <c r="B2606">
        <v>24797.112028344425</v>
      </c>
    </row>
    <row r="2607" spans="1:2" x14ac:dyDescent="0.3">
      <c r="A2607">
        <v>26.0500000000009</v>
      </c>
      <c r="B2607">
        <v>24808.945125368995</v>
      </c>
    </row>
    <row r="2608" spans="1:2" x14ac:dyDescent="0.3">
      <c r="A2608">
        <v>26.060000000000901</v>
      </c>
      <c r="B2608">
        <v>24820.771703656796</v>
      </c>
    </row>
    <row r="2609" spans="1:2" x14ac:dyDescent="0.3">
      <c r="A2609">
        <v>26.070000000000899</v>
      </c>
      <c r="B2609">
        <v>24832.591749487678</v>
      </c>
    </row>
    <row r="2610" spans="1:2" x14ac:dyDescent="0.3">
      <c r="A2610">
        <v>26.080000000001</v>
      </c>
      <c r="B2610">
        <v>24844.405249128358</v>
      </c>
    </row>
    <row r="2611" spans="1:2" x14ac:dyDescent="0.3">
      <c r="A2611">
        <v>26.090000000000899</v>
      </c>
      <c r="B2611">
        <v>24856.212188831858</v>
      </c>
    </row>
    <row r="2612" spans="1:2" x14ac:dyDescent="0.3">
      <c r="A2612">
        <v>26.100000000001</v>
      </c>
      <c r="B2612">
        <v>24868.012554838686</v>
      </c>
    </row>
    <row r="2613" spans="1:2" x14ac:dyDescent="0.3">
      <c r="A2613">
        <v>26.110000000001001</v>
      </c>
      <c r="B2613">
        <v>24879.806333375189</v>
      </c>
    </row>
    <row r="2614" spans="1:2" x14ac:dyDescent="0.3">
      <c r="A2614">
        <v>26.120000000000999</v>
      </c>
      <c r="B2614">
        <v>24891.593510654802</v>
      </c>
    </row>
    <row r="2615" spans="1:2" x14ac:dyDescent="0.3">
      <c r="A2615">
        <v>26.130000000001001</v>
      </c>
      <c r="B2615">
        <v>24903.374072877468</v>
      </c>
    </row>
    <row r="2616" spans="1:2" x14ac:dyDescent="0.3">
      <c r="A2616">
        <v>26.140000000000999</v>
      </c>
      <c r="B2616">
        <v>24915.148006229632</v>
      </c>
    </row>
    <row r="2617" spans="1:2" x14ac:dyDescent="0.3">
      <c r="A2617">
        <v>26.150000000001</v>
      </c>
      <c r="B2617">
        <v>24926.915296884254</v>
      </c>
    </row>
    <row r="2618" spans="1:2" x14ac:dyDescent="0.3">
      <c r="A2618">
        <v>26.160000000000998</v>
      </c>
      <c r="B2618">
        <v>24938.675931000787</v>
      </c>
    </row>
    <row r="2619" spans="1:2" x14ac:dyDescent="0.3">
      <c r="A2619">
        <v>26.170000000001</v>
      </c>
      <c r="B2619">
        <v>24950.429894725101</v>
      </c>
    </row>
    <row r="2620" spans="1:2" x14ac:dyDescent="0.3">
      <c r="A2620">
        <v>26.180000000001002</v>
      </c>
      <c r="B2620">
        <v>24962.177174189448</v>
      </c>
    </row>
    <row r="2621" spans="1:2" x14ac:dyDescent="0.3">
      <c r="A2621">
        <v>26.190000000001</v>
      </c>
      <c r="B2621">
        <v>24973.917755512459</v>
      </c>
    </row>
    <row r="2622" spans="1:2" x14ac:dyDescent="0.3">
      <c r="A2622">
        <v>26.200000000001001</v>
      </c>
      <c r="B2622">
        <v>24985.651624799088</v>
      </c>
    </row>
    <row r="2623" spans="1:2" x14ac:dyDescent="0.3">
      <c r="A2623">
        <v>26.210000000000999</v>
      </c>
      <c r="B2623">
        <v>24997.378768140508</v>
      </c>
    </row>
    <row r="2624" spans="1:2" x14ac:dyDescent="0.3">
      <c r="A2624">
        <v>26.220000000001001</v>
      </c>
      <c r="B2624">
        <v>25009.099171614231</v>
      </c>
    </row>
    <row r="2625" spans="1:2" x14ac:dyDescent="0.3">
      <c r="A2625">
        <v>26.230000000000999</v>
      </c>
      <c r="B2625">
        <v>25020.81282128386</v>
      </c>
    </row>
    <row r="2626" spans="1:2" x14ac:dyDescent="0.3">
      <c r="A2626">
        <v>26.240000000001</v>
      </c>
      <c r="B2626">
        <v>25032.519703199243</v>
      </c>
    </row>
    <row r="2627" spans="1:2" x14ac:dyDescent="0.3">
      <c r="A2627">
        <v>26.250000000000998</v>
      </c>
      <c r="B2627">
        <v>25044.219803396296</v>
      </c>
    </row>
    <row r="2628" spans="1:2" x14ac:dyDescent="0.3">
      <c r="A2628">
        <v>26.260000000001</v>
      </c>
      <c r="B2628">
        <v>25055.913107897086</v>
      </c>
    </row>
    <row r="2629" spans="1:2" x14ac:dyDescent="0.3">
      <c r="A2629">
        <v>26.270000000001001</v>
      </c>
      <c r="B2629">
        <v>25067.599602709612</v>
      </c>
    </row>
    <row r="2630" spans="1:2" x14ac:dyDescent="0.3">
      <c r="A2630">
        <v>26.280000000000999</v>
      </c>
      <c r="B2630">
        <v>25079.279273827968</v>
      </c>
    </row>
    <row r="2631" spans="1:2" x14ac:dyDescent="0.3">
      <c r="A2631">
        <v>26.290000000001001</v>
      </c>
      <c r="B2631">
        <v>25090.952107232173</v>
      </c>
    </row>
    <row r="2632" spans="1:2" x14ac:dyDescent="0.3">
      <c r="A2632">
        <v>26.300000000000999</v>
      </c>
      <c r="B2632">
        <v>25102.618088888146</v>
      </c>
    </row>
    <row r="2633" spans="1:2" x14ac:dyDescent="0.3">
      <c r="A2633">
        <v>26.310000000001001</v>
      </c>
      <c r="B2633">
        <v>25114.277204747759</v>
      </c>
    </row>
    <row r="2634" spans="1:2" x14ac:dyDescent="0.3">
      <c r="A2634">
        <v>26.320000000000999</v>
      </c>
      <c r="B2634">
        <v>25125.929440748638</v>
      </c>
    </row>
    <row r="2635" spans="1:2" x14ac:dyDescent="0.3">
      <c r="A2635">
        <v>26.330000000001</v>
      </c>
      <c r="B2635">
        <v>25137.574782814252</v>
      </c>
    </row>
    <row r="2636" spans="1:2" x14ac:dyDescent="0.3">
      <c r="A2636">
        <v>26.340000000001002</v>
      </c>
      <c r="B2636">
        <v>25149.213216853826</v>
      </c>
    </row>
    <row r="2637" spans="1:2" x14ac:dyDescent="0.3">
      <c r="A2637">
        <v>26.350000000001</v>
      </c>
      <c r="B2637">
        <v>25160.84472876232</v>
      </c>
    </row>
    <row r="2638" spans="1:2" x14ac:dyDescent="0.3">
      <c r="A2638">
        <v>26.360000000001001</v>
      </c>
      <c r="B2638">
        <v>25172.469304420298</v>
      </c>
    </row>
    <row r="2639" spans="1:2" x14ac:dyDescent="0.3">
      <c r="A2639">
        <v>26.370000000000999</v>
      </c>
      <c r="B2639">
        <v>25184.086929694033</v>
      </c>
    </row>
    <row r="2640" spans="1:2" x14ac:dyDescent="0.3">
      <c r="A2640">
        <v>26.380000000001001</v>
      </c>
      <c r="B2640">
        <v>25195.697590435364</v>
      </c>
    </row>
    <row r="2641" spans="1:2" x14ac:dyDescent="0.3">
      <c r="A2641">
        <v>26.390000000000999</v>
      </c>
      <c r="B2641">
        <v>25207.301272481665</v>
      </c>
    </row>
    <row r="2642" spans="1:2" x14ac:dyDescent="0.3">
      <c r="A2642">
        <v>26.400000000001</v>
      </c>
      <c r="B2642">
        <v>25218.89796165585</v>
      </c>
    </row>
    <row r="2643" spans="1:2" x14ac:dyDescent="0.3">
      <c r="A2643">
        <v>26.410000000000998</v>
      </c>
      <c r="B2643">
        <v>25230.48764376625</v>
      </c>
    </row>
    <row r="2644" spans="1:2" x14ac:dyDescent="0.3">
      <c r="A2644">
        <v>26.420000000001</v>
      </c>
      <c r="B2644">
        <v>25242.070304606677</v>
      </c>
    </row>
    <row r="2645" spans="1:2" x14ac:dyDescent="0.3">
      <c r="A2645">
        <v>26.430000000001002</v>
      </c>
      <c r="B2645">
        <v>25253.645929956278</v>
      </c>
    </row>
    <row r="2646" spans="1:2" x14ac:dyDescent="0.3">
      <c r="A2646">
        <v>26.440000000001</v>
      </c>
      <c r="B2646">
        <v>25265.214505579566</v>
      </c>
    </row>
    <row r="2647" spans="1:2" x14ac:dyDescent="0.3">
      <c r="A2647">
        <v>26.450000000001001</v>
      </c>
      <c r="B2647">
        <v>25276.776017226319</v>
      </c>
    </row>
    <row r="2648" spans="1:2" x14ac:dyDescent="0.3">
      <c r="A2648">
        <v>26.460000000000999</v>
      </c>
      <c r="B2648">
        <v>25288.330450631598</v>
      </c>
    </row>
    <row r="2649" spans="1:2" x14ac:dyDescent="0.3">
      <c r="A2649">
        <v>26.470000000001001</v>
      </c>
      <c r="B2649">
        <v>25299.87779151565</v>
      </c>
    </row>
    <row r="2650" spans="1:2" x14ac:dyDescent="0.3">
      <c r="A2650">
        <v>26.480000000000999</v>
      </c>
      <c r="B2650">
        <v>25311.41802558388</v>
      </c>
    </row>
    <row r="2651" spans="1:2" x14ac:dyDescent="0.3">
      <c r="A2651">
        <v>26.490000000001</v>
      </c>
      <c r="B2651">
        <v>25322.95113852686</v>
      </c>
    </row>
    <row r="2652" spans="1:2" x14ac:dyDescent="0.3">
      <c r="A2652">
        <v>26.500000000000998</v>
      </c>
      <c r="B2652">
        <v>25334.477116020164</v>
      </c>
    </row>
    <row r="2653" spans="1:2" x14ac:dyDescent="0.3">
      <c r="A2653">
        <v>26.510000000001</v>
      </c>
      <c r="B2653">
        <v>25345.995943724454</v>
      </c>
    </row>
    <row r="2654" spans="1:2" x14ac:dyDescent="0.3">
      <c r="A2654">
        <v>26.520000000001001</v>
      </c>
      <c r="B2654">
        <v>25357.507607285399</v>
      </c>
    </row>
    <row r="2655" spans="1:2" x14ac:dyDescent="0.3">
      <c r="A2655">
        <v>26.530000000000999</v>
      </c>
      <c r="B2655">
        <v>25369.012092333502</v>
      </c>
    </row>
    <row r="2656" spans="1:2" x14ac:dyDescent="0.3">
      <c r="A2656">
        <v>26.540000000001001</v>
      </c>
      <c r="B2656">
        <v>25380.509384484307</v>
      </c>
    </row>
    <row r="2657" spans="1:2" x14ac:dyDescent="0.3">
      <c r="A2657">
        <v>26.550000000000999</v>
      </c>
      <c r="B2657">
        <v>25391.999469338112</v>
      </c>
    </row>
    <row r="2658" spans="1:2" x14ac:dyDescent="0.3">
      <c r="A2658">
        <v>26.560000000001001</v>
      </c>
      <c r="B2658">
        <v>25403.482332480056</v>
      </c>
    </row>
    <row r="2659" spans="1:2" x14ac:dyDescent="0.3">
      <c r="A2659">
        <v>26.570000000000999</v>
      </c>
      <c r="B2659">
        <v>25414.95795948006</v>
      </c>
    </row>
    <row r="2660" spans="1:2" x14ac:dyDescent="0.3">
      <c r="A2660">
        <v>26.580000000001</v>
      </c>
      <c r="B2660">
        <v>25426.426335892706</v>
      </c>
    </row>
    <row r="2661" spans="1:2" x14ac:dyDescent="0.3">
      <c r="A2661">
        <v>26.590000000001002</v>
      </c>
      <c r="B2661">
        <v>25437.887447257312</v>
      </c>
    </row>
    <row r="2662" spans="1:2" x14ac:dyDescent="0.3">
      <c r="A2662">
        <v>26.600000000001</v>
      </c>
      <c r="B2662">
        <v>25449.341279097789</v>
      </c>
    </row>
    <row r="2663" spans="1:2" x14ac:dyDescent="0.3">
      <c r="A2663">
        <v>26.610000000001001</v>
      </c>
      <c r="B2663">
        <v>25460.787816922631</v>
      </c>
    </row>
    <row r="2664" spans="1:2" x14ac:dyDescent="0.3">
      <c r="A2664">
        <v>26.620000000000999</v>
      </c>
      <c r="B2664">
        <v>25472.22704622486</v>
      </c>
    </row>
    <row r="2665" spans="1:2" x14ac:dyDescent="0.3">
      <c r="A2665">
        <v>26.630000000001001</v>
      </c>
      <c r="B2665">
        <v>25483.658952482001</v>
      </c>
    </row>
    <row r="2666" spans="1:2" x14ac:dyDescent="0.3">
      <c r="A2666">
        <v>26.640000000000999</v>
      </c>
      <c r="B2666">
        <v>25495.083521155993</v>
      </c>
    </row>
    <row r="2667" spans="1:2" x14ac:dyDescent="0.3">
      <c r="A2667">
        <v>26.650000000001</v>
      </c>
      <c r="B2667">
        <v>25506.500737693197</v>
      </c>
    </row>
    <row r="2668" spans="1:2" x14ac:dyDescent="0.3">
      <c r="A2668">
        <v>26.660000000000998</v>
      </c>
      <c r="B2668">
        <v>25517.910587524311</v>
      </c>
    </row>
    <row r="2669" spans="1:2" x14ac:dyDescent="0.3">
      <c r="A2669">
        <v>26.670000000001</v>
      </c>
      <c r="B2669">
        <v>25529.313056064315</v>
      </c>
    </row>
    <row r="2670" spans="1:2" x14ac:dyDescent="0.3">
      <c r="A2670">
        <v>26.680000000001002</v>
      </c>
      <c r="B2670">
        <v>25540.708128712478</v>
      </c>
    </row>
    <row r="2671" spans="1:2" x14ac:dyDescent="0.3">
      <c r="A2671">
        <v>26.690000000001</v>
      </c>
      <c r="B2671">
        <v>25552.095790852196</v>
      </c>
    </row>
    <row r="2672" spans="1:2" x14ac:dyDescent="0.3">
      <c r="A2672">
        <v>26.700000000001001</v>
      </c>
      <c r="B2672">
        <v>25563.476027851146</v>
      </c>
    </row>
    <row r="2673" spans="1:2" x14ac:dyDescent="0.3">
      <c r="A2673">
        <v>26.710000000000999</v>
      </c>
      <c r="B2673">
        <v>25574.848825060952</v>
      </c>
    </row>
    <row r="2674" spans="1:2" x14ac:dyDescent="0.3">
      <c r="A2674">
        <v>26.7200000000011</v>
      </c>
      <c r="B2674">
        <v>25586.214167817569</v>
      </c>
    </row>
    <row r="2675" spans="1:2" x14ac:dyDescent="0.3">
      <c r="A2675">
        <v>26.730000000000999</v>
      </c>
      <c r="B2675">
        <v>25597.572041440377</v>
      </c>
    </row>
    <row r="2676" spans="1:2" x14ac:dyDescent="0.3">
      <c r="A2676">
        <v>26.7400000000011</v>
      </c>
      <c r="B2676">
        <v>25608.922431233608</v>
      </c>
    </row>
    <row r="2677" spans="1:2" x14ac:dyDescent="0.3">
      <c r="A2677">
        <v>26.750000000001101</v>
      </c>
      <c r="B2677">
        <v>25620.265322484545</v>
      </c>
    </row>
    <row r="2678" spans="1:2" x14ac:dyDescent="0.3">
      <c r="A2678">
        <v>26.760000000001099</v>
      </c>
      <c r="B2678">
        <v>25631.600700464809</v>
      </c>
    </row>
    <row r="2679" spans="1:2" x14ac:dyDescent="0.3">
      <c r="A2679">
        <v>26.770000000001101</v>
      </c>
      <c r="B2679">
        <v>25642.928550429766</v>
      </c>
    </row>
    <row r="2680" spans="1:2" x14ac:dyDescent="0.3">
      <c r="A2680">
        <v>26.780000000001099</v>
      </c>
      <c r="B2680">
        <v>25654.248857618466</v>
      </c>
    </row>
    <row r="2681" spans="1:2" x14ac:dyDescent="0.3">
      <c r="A2681">
        <v>26.7900000000011</v>
      </c>
      <c r="B2681">
        <v>25665.561607253698</v>
      </c>
    </row>
    <row r="2682" spans="1:2" x14ac:dyDescent="0.3">
      <c r="A2682">
        <v>26.800000000001098</v>
      </c>
      <c r="B2682">
        <v>25676.866784541973</v>
      </c>
    </row>
    <row r="2683" spans="1:2" x14ac:dyDescent="0.3">
      <c r="A2683">
        <v>26.8100000000011</v>
      </c>
      <c r="B2683">
        <v>25688.164374673343</v>
      </c>
    </row>
    <row r="2684" spans="1:2" x14ac:dyDescent="0.3">
      <c r="A2684">
        <v>26.820000000001102</v>
      </c>
      <c r="B2684">
        <v>25699.454362821431</v>
      </c>
    </row>
    <row r="2685" spans="1:2" x14ac:dyDescent="0.3">
      <c r="A2685">
        <v>26.8300000000011</v>
      </c>
      <c r="B2685">
        <v>25710.7367341434</v>
      </c>
    </row>
    <row r="2686" spans="1:2" x14ac:dyDescent="0.3">
      <c r="A2686">
        <v>26.840000000001101</v>
      </c>
      <c r="B2686">
        <v>25722.011473779872</v>
      </c>
    </row>
    <row r="2687" spans="1:2" x14ac:dyDescent="0.3">
      <c r="A2687">
        <v>26.850000000001099</v>
      </c>
      <c r="B2687">
        <v>25733.278566854849</v>
      </c>
    </row>
    <row r="2688" spans="1:2" x14ac:dyDescent="0.3">
      <c r="A2688">
        <v>26.860000000001101</v>
      </c>
      <c r="B2688">
        <v>25744.537998475724</v>
      </c>
    </row>
    <row r="2689" spans="1:2" x14ac:dyDescent="0.3">
      <c r="A2689">
        <v>26.870000000001099</v>
      </c>
      <c r="B2689">
        <v>25755.789753733126</v>
      </c>
    </row>
    <row r="2690" spans="1:2" x14ac:dyDescent="0.3">
      <c r="A2690">
        <v>26.8800000000011</v>
      </c>
      <c r="B2690">
        <v>25767.033817701078</v>
      </c>
    </row>
    <row r="2691" spans="1:2" x14ac:dyDescent="0.3">
      <c r="A2691">
        <v>26.890000000001098</v>
      </c>
      <c r="B2691">
        <v>25778.270175436632</v>
      </c>
    </row>
    <row r="2692" spans="1:2" x14ac:dyDescent="0.3">
      <c r="A2692">
        <v>26.9000000000011</v>
      </c>
      <c r="B2692">
        <v>25789.498811980116</v>
      </c>
    </row>
    <row r="2693" spans="1:2" x14ac:dyDescent="0.3">
      <c r="A2693">
        <v>26.910000000001101</v>
      </c>
      <c r="B2693">
        <v>25800.719712354883</v>
      </c>
    </row>
    <row r="2694" spans="1:2" x14ac:dyDescent="0.3">
      <c r="A2694">
        <v>26.920000000001099</v>
      </c>
      <c r="B2694">
        <v>25811.932861567373</v>
      </c>
    </row>
    <row r="2695" spans="1:2" x14ac:dyDescent="0.3">
      <c r="A2695">
        <v>26.930000000001101</v>
      </c>
      <c r="B2695">
        <v>25823.138244606998</v>
      </c>
    </row>
    <row r="2696" spans="1:2" x14ac:dyDescent="0.3">
      <c r="A2696">
        <v>26.940000000001099</v>
      </c>
      <c r="B2696">
        <v>25834.33584644608</v>
      </c>
    </row>
    <row r="2697" spans="1:2" x14ac:dyDescent="0.3">
      <c r="A2697">
        <v>26.950000000001101</v>
      </c>
      <c r="B2697">
        <v>25845.525652039876</v>
      </c>
    </row>
    <row r="2698" spans="1:2" x14ac:dyDescent="0.3">
      <c r="A2698">
        <v>26.960000000001099</v>
      </c>
      <c r="B2698">
        <v>25856.707646326431</v>
      </c>
    </row>
    <row r="2699" spans="1:2" x14ac:dyDescent="0.3">
      <c r="A2699">
        <v>26.9700000000011</v>
      </c>
      <c r="B2699">
        <v>25867.881814226563</v>
      </c>
    </row>
    <row r="2700" spans="1:2" x14ac:dyDescent="0.3">
      <c r="A2700">
        <v>26.980000000001102</v>
      </c>
      <c r="B2700">
        <v>25879.048140643838</v>
      </c>
    </row>
    <row r="2701" spans="1:2" x14ac:dyDescent="0.3">
      <c r="A2701">
        <v>26.9900000000011</v>
      </c>
      <c r="B2701">
        <v>25890.20661046448</v>
      </c>
    </row>
    <row r="2702" spans="1:2" x14ac:dyDescent="0.3">
      <c r="A2702">
        <v>27.000000000001101</v>
      </c>
      <c r="B2702">
        <v>25901.357208557292</v>
      </c>
    </row>
    <row r="2703" spans="1:2" x14ac:dyDescent="0.3">
      <c r="A2703">
        <v>27.010000000001099</v>
      </c>
      <c r="B2703">
        <v>25912.499919773676</v>
      </c>
    </row>
    <row r="2704" spans="1:2" x14ac:dyDescent="0.3">
      <c r="A2704">
        <v>27.020000000001101</v>
      </c>
      <c r="B2704">
        <v>25923.634728947494</v>
      </c>
    </row>
    <row r="2705" spans="1:2" x14ac:dyDescent="0.3">
      <c r="A2705">
        <v>27.030000000001099</v>
      </c>
      <c r="B2705">
        <v>25934.76162089506</v>
      </c>
    </row>
    <row r="2706" spans="1:2" x14ac:dyDescent="0.3">
      <c r="A2706">
        <v>27.0400000000011</v>
      </c>
      <c r="B2706">
        <v>25945.880580415102</v>
      </c>
    </row>
    <row r="2707" spans="1:2" x14ac:dyDescent="0.3">
      <c r="A2707">
        <v>27.050000000001098</v>
      </c>
      <c r="B2707">
        <v>25956.99159228865</v>
      </c>
    </row>
    <row r="2708" spans="1:2" x14ac:dyDescent="0.3">
      <c r="A2708">
        <v>27.0600000000011</v>
      </c>
      <c r="B2708">
        <v>25968.094641279051</v>
      </c>
    </row>
    <row r="2709" spans="1:2" x14ac:dyDescent="0.3">
      <c r="A2709">
        <v>27.070000000001102</v>
      </c>
      <c r="B2709">
        <v>25979.189712131818</v>
      </c>
    </row>
    <row r="2710" spans="1:2" x14ac:dyDescent="0.3">
      <c r="A2710">
        <v>27.0800000000011</v>
      </c>
      <c r="B2710">
        <v>25990.276789574611</v>
      </c>
    </row>
    <row r="2711" spans="1:2" x14ac:dyDescent="0.3">
      <c r="A2711">
        <v>27.090000000001101</v>
      </c>
      <c r="B2711">
        <v>26001.355858317274</v>
      </c>
    </row>
    <row r="2712" spans="1:2" x14ac:dyDescent="0.3">
      <c r="A2712">
        <v>27.100000000001099</v>
      </c>
      <c r="B2712">
        <v>26012.426903051644</v>
      </c>
    </row>
    <row r="2713" spans="1:2" x14ac:dyDescent="0.3">
      <c r="A2713">
        <v>27.110000000001101</v>
      </c>
      <c r="B2713">
        <v>26023.489908451542</v>
      </c>
    </row>
    <row r="2714" spans="1:2" x14ac:dyDescent="0.3">
      <c r="A2714">
        <v>27.120000000001099</v>
      </c>
      <c r="B2714">
        <v>26034.544859172751</v>
      </c>
    </row>
    <row r="2715" spans="1:2" x14ac:dyDescent="0.3">
      <c r="A2715">
        <v>27.1300000000011</v>
      </c>
      <c r="B2715">
        <v>26045.591739852876</v>
      </c>
    </row>
    <row r="2716" spans="1:2" x14ac:dyDescent="0.3">
      <c r="A2716">
        <v>27.140000000001098</v>
      </c>
      <c r="B2716">
        <v>26056.630535111406</v>
      </c>
    </row>
    <row r="2717" spans="1:2" x14ac:dyDescent="0.3">
      <c r="A2717">
        <v>27.1500000000011</v>
      </c>
      <c r="B2717">
        <v>26067.6612295495</v>
      </c>
    </row>
    <row r="2718" spans="1:2" x14ac:dyDescent="0.3">
      <c r="A2718">
        <v>27.160000000001101</v>
      </c>
      <c r="B2718">
        <v>26078.683807750094</v>
      </c>
    </row>
    <row r="2719" spans="1:2" x14ac:dyDescent="0.3">
      <c r="A2719">
        <v>27.170000000001099</v>
      </c>
      <c r="B2719">
        <v>26089.698254277704</v>
      </c>
    </row>
    <row r="2720" spans="1:2" x14ac:dyDescent="0.3">
      <c r="A2720">
        <v>27.180000000001101</v>
      </c>
      <c r="B2720">
        <v>26100.704553678432</v>
      </c>
    </row>
    <row r="2721" spans="1:2" x14ac:dyDescent="0.3">
      <c r="A2721">
        <v>27.190000000001099</v>
      </c>
      <c r="B2721">
        <v>26111.702690479924</v>
      </c>
    </row>
    <row r="2722" spans="1:2" x14ac:dyDescent="0.3">
      <c r="A2722">
        <v>27.200000000001101</v>
      </c>
      <c r="B2722">
        <v>26122.692649191267</v>
      </c>
    </row>
    <row r="2723" spans="1:2" x14ac:dyDescent="0.3">
      <c r="A2723">
        <v>27.210000000001099</v>
      </c>
      <c r="B2723">
        <v>26133.674414302895</v>
      </c>
    </row>
    <row r="2724" spans="1:2" x14ac:dyDescent="0.3">
      <c r="A2724">
        <v>27.2200000000011</v>
      </c>
      <c r="B2724">
        <v>26144.64797028666</v>
      </c>
    </row>
    <row r="2725" spans="1:2" x14ac:dyDescent="0.3">
      <c r="A2725">
        <v>27.230000000001102</v>
      </c>
      <c r="B2725">
        <v>26155.613301595618</v>
      </c>
    </row>
    <row r="2726" spans="1:2" x14ac:dyDescent="0.3">
      <c r="A2726">
        <v>27.2400000000011</v>
      </c>
      <c r="B2726">
        <v>26166.570392664085</v>
      </c>
    </row>
    <row r="2727" spans="1:2" x14ac:dyDescent="0.3">
      <c r="A2727">
        <v>27.250000000001101</v>
      </c>
      <c r="B2727">
        <v>26177.519227907509</v>
      </c>
    </row>
    <row r="2728" spans="1:2" x14ac:dyDescent="0.3">
      <c r="A2728">
        <v>27.260000000001099</v>
      </c>
      <c r="B2728">
        <v>26188.459791722402</v>
      </c>
    </row>
    <row r="2729" spans="1:2" x14ac:dyDescent="0.3">
      <c r="A2729">
        <v>27.270000000001101</v>
      </c>
      <c r="B2729">
        <v>26199.392068486348</v>
      </c>
    </row>
    <row r="2730" spans="1:2" x14ac:dyDescent="0.3">
      <c r="A2730">
        <v>27.280000000001099</v>
      </c>
      <c r="B2730">
        <v>26210.31604255785</v>
      </c>
    </row>
    <row r="2731" spans="1:2" x14ac:dyDescent="0.3">
      <c r="A2731">
        <v>27.2900000000011</v>
      </c>
      <c r="B2731">
        <v>26221.231698276322</v>
      </c>
    </row>
    <row r="2732" spans="1:2" x14ac:dyDescent="0.3">
      <c r="A2732">
        <v>27.300000000001098</v>
      </c>
      <c r="B2732">
        <v>26232.139019962051</v>
      </c>
    </row>
    <row r="2733" spans="1:2" x14ac:dyDescent="0.3">
      <c r="A2733">
        <v>27.3100000000011</v>
      </c>
      <c r="B2733">
        <v>26243.037991916062</v>
      </c>
    </row>
    <row r="2734" spans="1:2" x14ac:dyDescent="0.3">
      <c r="A2734">
        <v>27.320000000001102</v>
      </c>
      <c r="B2734">
        <v>26253.928598420083</v>
      </c>
    </row>
    <row r="2735" spans="1:2" x14ac:dyDescent="0.3">
      <c r="A2735">
        <v>27.3300000000011</v>
      </c>
      <c r="B2735">
        <v>26264.81082373649</v>
      </c>
    </row>
    <row r="2736" spans="1:2" x14ac:dyDescent="0.3">
      <c r="A2736">
        <v>27.340000000001101</v>
      </c>
      <c r="B2736">
        <v>26275.684652108288</v>
      </c>
    </row>
    <row r="2737" spans="1:2" x14ac:dyDescent="0.3">
      <c r="A2737">
        <v>27.350000000001099</v>
      </c>
      <c r="B2737">
        <v>26286.550067758944</v>
      </c>
    </row>
    <row r="2738" spans="1:2" x14ac:dyDescent="0.3">
      <c r="A2738">
        <v>27.3600000000012</v>
      </c>
      <c r="B2738">
        <v>26297.407054892501</v>
      </c>
    </row>
    <row r="2739" spans="1:2" x14ac:dyDescent="0.3">
      <c r="A2739">
        <v>27.370000000001099</v>
      </c>
      <c r="B2739">
        <v>26308.255597692936</v>
      </c>
    </row>
    <row r="2740" spans="1:2" x14ac:dyDescent="0.3">
      <c r="A2740">
        <v>27.3800000000012</v>
      </c>
      <c r="B2740">
        <v>26319.09568032535</v>
      </c>
    </row>
    <row r="2741" spans="1:2" x14ac:dyDescent="0.3">
      <c r="A2741">
        <v>27.390000000001201</v>
      </c>
      <c r="B2741">
        <v>26329.927286934308</v>
      </c>
    </row>
    <row r="2742" spans="1:2" x14ac:dyDescent="0.3">
      <c r="A2742">
        <v>27.400000000001199</v>
      </c>
      <c r="B2742">
        <v>26340.750401644993</v>
      </c>
    </row>
    <row r="2743" spans="1:2" x14ac:dyDescent="0.3">
      <c r="A2743">
        <v>27.410000000001201</v>
      </c>
      <c r="B2743">
        <v>26351.565008562629</v>
      </c>
    </row>
    <row r="2744" spans="1:2" x14ac:dyDescent="0.3">
      <c r="A2744">
        <v>27.420000000001199</v>
      </c>
      <c r="B2744">
        <v>26362.371091772453</v>
      </c>
    </row>
    <row r="2745" spans="1:2" x14ac:dyDescent="0.3">
      <c r="A2745">
        <v>27.430000000001201</v>
      </c>
      <c r="B2745">
        <v>26373.168635339734</v>
      </c>
    </row>
    <row r="2746" spans="1:2" x14ac:dyDescent="0.3">
      <c r="A2746">
        <v>27.440000000001199</v>
      </c>
      <c r="B2746">
        <v>26383.957623309623</v>
      </c>
    </row>
    <row r="2747" spans="1:2" x14ac:dyDescent="0.3">
      <c r="A2747">
        <v>27.4500000000012</v>
      </c>
      <c r="B2747">
        <v>26394.738039707136</v>
      </c>
    </row>
    <row r="2748" spans="1:2" x14ac:dyDescent="0.3">
      <c r="A2748">
        <v>27.460000000001202</v>
      </c>
      <c r="B2748">
        <v>26405.509868537087</v>
      </c>
    </row>
    <row r="2749" spans="1:2" x14ac:dyDescent="0.3">
      <c r="A2749">
        <v>27.4700000000012</v>
      </c>
      <c r="B2749">
        <v>26416.273093783981</v>
      </c>
    </row>
    <row r="2750" spans="1:2" x14ac:dyDescent="0.3">
      <c r="A2750">
        <v>27.480000000001201</v>
      </c>
      <c r="B2750">
        <v>26427.027699411974</v>
      </c>
    </row>
    <row r="2751" spans="1:2" x14ac:dyDescent="0.3">
      <c r="A2751">
        <v>27.490000000001199</v>
      </c>
      <c r="B2751">
        <v>26437.773669364833</v>
      </c>
    </row>
    <row r="2752" spans="1:2" x14ac:dyDescent="0.3">
      <c r="A2752">
        <v>27.500000000001201</v>
      </c>
      <c r="B2752">
        <v>26448.510987565773</v>
      </c>
    </row>
    <row r="2753" spans="1:2" x14ac:dyDescent="0.3">
      <c r="A2753">
        <v>27.510000000001199</v>
      </c>
      <c r="B2753">
        <v>26459.239637917497</v>
      </c>
    </row>
    <row r="2754" spans="1:2" x14ac:dyDescent="0.3">
      <c r="A2754">
        <v>27.5200000000012</v>
      </c>
      <c r="B2754">
        <v>26469.959604302054</v>
      </c>
    </row>
    <row r="2755" spans="1:2" x14ac:dyDescent="0.3">
      <c r="A2755">
        <v>27.530000000001198</v>
      </c>
      <c r="B2755">
        <v>26480.670870580769</v>
      </c>
    </row>
    <row r="2756" spans="1:2" x14ac:dyDescent="0.3">
      <c r="A2756">
        <v>27.5400000000012</v>
      </c>
      <c r="B2756">
        <v>26491.373420594238</v>
      </c>
    </row>
    <row r="2757" spans="1:2" x14ac:dyDescent="0.3">
      <c r="A2757">
        <v>27.550000000001202</v>
      </c>
      <c r="B2757">
        <v>26502.067238162188</v>
      </c>
    </row>
    <row r="2758" spans="1:2" x14ac:dyDescent="0.3">
      <c r="A2758">
        <v>27.5600000000012</v>
      </c>
      <c r="B2758">
        <v>26512.752307083418</v>
      </c>
    </row>
    <row r="2759" spans="1:2" x14ac:dyDescent="0.3">
      <c r="A2759">
        <v>27.570000000001201</v>
      </c>
      <c r="B2759">
        <v>26523.42861113574</v>
      </c>
    </row>
    <row r="2760" spans="1:2" x14ac:dyDescent="0.3">
      <c r="A2760">
        <v>27.580000000001199</v>
      </c>
      <c r="B2760">
        <v>26534.096134075942</v>
      </c>
    </row>
    <row r="2761" spans="1:2" x14ac:dyDescent="0.3">
      <c r="A2761">
        <v>27.590000000001201</v>
      </c>
      <c r="B2761">
        <v>26544.754859639594</v>
      </c>
    </row>
    <row r="2762" spans="1:2" x14ac:dyDescent="0.3">
      <c r="A2762">
        <v>27.600000000001199</v>
      </c>
      <c r="B2762">
        <v>26555.404771541169</v>
      </c>
    </row>
    <row r="2763" spans="1:2" x14ac:dyDescent="0.3">
      <c r="A2763">
        <v>27.6100000000012</v>
      </c>
      <c r="B2763">
        <v>26566.045853473766</v>
      </c>
    </row>
    <row r="2764" spans="1:2" x14ac:dyDescent="0.3">
      <c r="A2764">
        <v>27.620000000001198</v>
      </c>
      <c r="B2764">
        <v>26576.678089109191</v>
      </c>
    </row>
    <row r="2765" spans="1:2" x14ac:dyDescent="0.3">
      <c r="A2765">
        <v>27.6300000000012</v>
      </c>
      <c r="B2765">
        <v>26587.301462097759</v>
      </c>
    </row>
    <row r="2766" spans="1:2" x14ac:dyDescent="0.3">
      <c r="A2766">
        <v>27.640000000001201</v>
      </c>
      <c r="B2766">
        <v>26597.915956068347</v>
      </c>
    </row>
    <row r="2767" spans="1:2" x14ac:dyDescent="0.3">
      <c r="A2767">
        <v>27.650000000001199</v>
      </c>
      <c r="B2767">
        <v>26608.521554628223</v>
      </c>
    </row>
    <row r="2768" spans="1:2" x14ac:dyDescent="0.3">
      <c r="A2768">
        <v>27.660000000001201</v>
      </c>
      <c r="B2768">
        <v>26619.118241362994</v>
      </c>
    </row>
    <row r="2769" spans="1:2" x14ac:dyDescent="0.3">
      <c r="A2769">
        <v>27.670000000001199</v>
      </c>
      <c r="B2769">
        <v>26629.705999836537</v>
      </c>
    </row>
    <row r="2770" spans="1:2" x14ac:dyDescent="0.3">
      <c r="A2770">
        <v>27.680000000001201</v>
      </c>
      <c r="B2770">
        <v>26640.284813590955</v>
      </c>
    </row>
    <row r="2771" spans="1:2" x14ac:dyDescent="0.3">
      <c r="A2771">
        <v>27.690000000001199</v>
      </c>
      <c r="B2771">
        <v>26650.854666146453</v>
      </c>
    </row>
    <row r="2772" spans="1:2" x14ac:dyDescent="0.3">
      <c r="A2772">
        <v>27.7000000000012</v>
      </c>
      <c r="B2772">
        <v>26661.415541001239</v>
      </c>
    </row>
    <row r="2773" spans="1:2" x14ac:dyDescent="0.3">
      <c r="A2773">
        <v>27.710000000001202</v>
      </c>
      <c r="B2773">
        <v>26671.967421631573</v>
      </c>
    </row>
    <row r="2774" spans="1:2" x14ac:dyDescent="0.3">
      <c r="A2774">
        <v>27.7200000000012</v>
      </c>
      <c r="B2774">
        <v>26682.51029149149</v>
      </c>
    </row>
    <row r="2775" spans="1:2" x14ac:dyDescent="0.3">
      <c r="A2775">
        <v>27.730000000001201</v>
      </c>
      <c r="B2775">
        <v>26693.044134012918</v>
      </c>
    </row>
    <row r="2776" spans="1:2" x14ac:dyDescent="0.3">
      <c r="A2776">
        <v>27.740000000001199</v>
      </c>
      <c r="B2776">
        <v>26703.568932605507</v>
      </c>
    </row>
    <row r="2777" spans="1:2" x14ac:dyDescent="0.3">
      <c r="A2777">
        <v>27.750000000001201</v>
      </c>
      <c r="B2777">
        <v>26714.084670656528</v>
      </c>
    </row>
    <row r="2778" spans="1:2" x14ac:dyDescent="0.3">
      <c r="A2778">
        <v>27.760000000001199</v>
      </c>
      <c r="B2778">
        <v>26724.591331530843</v>
      </c>
    </row>
    <row r="2779" spans="1:2" x14ac:dyDescent="0.3">
      <c r="A2779">
        <v>27.7700000000012</v>
      </c>
      <c r="B2779">
        <v>26735.088898570808</v>
      </c>
    </row>
    <row r="2780" spans="1:2" x14ac:dyDescent="0.3">
      <c r="A2780">
        <v>27.780000000001198</v>
      </c>
      <c r="B2780">
        <v>26745.577355096175</v>
      </c>
    </row>
    <row r="2781" spans="1:2" x14ac:dyDescent="0.3">
      <c r="A2781">
        <v>27.7900000000012</v>
      </c>
      <c r="B2781">
        <v>26756.056684404084</v>
      </c>
    </row>
    <row r="2782" spans="1:2" x14ac:dyDescent="0.3">
      <c r="A2782">
        <v>27.800000000001202</v>
      </c>
      <c r="B2782">
        <v>26766.52686976883</v>
      </c>
    </row>
    <row r="2783" spans="1:2" x14ac:dyDescent="0.3">
      <c r="A2783">
        <v>27.8100000000012</v>
      </c>
      <c r="B2783">
        <v>26776.987894441987</v>
      </c>
    </row>
    <row r="2784" spans="1:2" x14ac:dyDescent="0.3">
      <c r="A2784">
        <v>27.820000000001201</v>
      </c>
      <c r="B2784">
        <v>26787.439741652146</v>
      </c>
    </row>
    <row r="2785" spans="1:2" x14ac:dyDescent="0.3">
      <c r="A2785">
        <v>27.830000000001199</v>
      </c>
      <c r="B2785">
        <v>26797.882394604934</v>
      </c>
    </row>
    <row r="2786" spans="1:2" x14ac:dyDescent="0.3">
      <c r="A2786">
        <v>27.840000000001201</v>
      </c>
      <c r="B2786">
        <v>26808.315836482918</v>
      </c>
    </row>
    <row r="2787" spans="1:2" x14ac:dyDescent="0.3">
      <c r="A2787">
        <v>27.850000000001199</v>
      </c>
      <c r="B2787">
        <v>26818.740050445453</v>
      </c>
    </row>
    <row r="2788" spans="1:2" x14ac:dyDescent="0.3">
      <c r="A2788">
        <v>27.8600000000012</v>
      </c>
      <c r="B2788">
        <v>26829.155019628735</v>
      </c>
    </row>
    <row r="2789" spans="1:2" x14ac:dyDescent="0.3">
      <c r="A2789">
        <v>27.870000000001198</v>
      </c>
      <c r="B2789">
        <v>26839.560727145559</v>
      </c>
    </row>
    <row r="2790" spans="1:2" x14ac:dyDescent="0.3">
      <c r="A2790">
        <v>27.8800000000012</v>
      </c>
      <c r="B2790">
        <v>26849.957156085351</v>
      </c>
    </row>
    <row r="2791" spans="1:2" x14ac:dyDescent="0.3">
      <c r="A2791">
        <v>27.890000000001201</v>
      </c>
      <c r="B2791">
        <v>26860.344289514062</v>
      </c>
    </row>
    <row r="2792" spans="1:2" x14ac:dyDescent="0.3">
      <c r="A2792">
        <v>27.900000000001199</v>
      </c>
      <c r="B2792">
        <v>26870.722110474006</v>
      </c>
    </row>
    <row r="2793" spans="1:2" x14ac:dyDescent="0.3">
      <c r="A2793">
        <v>27.910000000001201</v>
      </c>
      <c r="B2793">
        <v>26881.090601983917</v>
      </c>
    </row>
    <row r="2794" spans="1:2" x14ac:dyDescent="0.3">
      <c r="A2794">
        <v>27.920000000001199</v>
      </c>
      <c r="B2794">
        <v>26891.449747038714</v>
      </c>
    </row>
    <row r="2795" spans="1:2" x14ac:dyDescent="0.3">
      <c r="A2795">
        <v>27.930000000001201</v>
      </c>
      <c r="B2795">
        <v>26901.799528609496</v>
      </c>
    </row>
    <row r="2796" spans="1:2" x14ac:dyDescent="0.3">
      <c r="A2796">
        <v>27.940000000001199</v>
      </c>
      <c r="B2796">
        <v>26912.139929643468</v>
      </c>
    </row>
    <row r="2797" spans="1:2" x14ac:dyDescent="0.3">
      <c r="A2797">
        <v>27.9500000000012</v>
      </c>
      <c r="B2797">
        <v>26922.470933063807</v>
      </c>
    </row>
    <row r="2798" spans="1:2" x14ac:dyDescent="0.3">
      <c r="A2798">
        <v>27.960000000001202</v>
      </c>
      <c r="B2798">
        <v>26932.792521769588</v>
      </c>
    </row>
    <row r="2799" spans="1:2" x14ac:dyDescent="0.3">
      <c r="A2799">
        <v>27.9700000000012</v>
      </c>
      <c r="B2799">
        <v>26943.104678635693</v>
      </c>
    </row>
    <row r="2800" spans="1:2" x14ac:dyDescent="0.3">
      <c r="A2800">
        <v>27.980000000001201</v>
      </c>
      <c r="B2800">
        <v>26953.407386512776</v>
      </c>
    </row>
    <row r="2801" spans="1:2" x14ac:dyDescent="0.3">
      <c r="A2801">
        <v>27.990000000001199</v>
      </c>
      <c r="B2801">
        <v>26963.700628227096</v>
      </c>
    </row>
    <row r="2802" spans="1:2" x14ac:dyDescent="0.3">
      <c r="A2802">
        <v>28.0000000000013</v>
      </c>
      <c r="B2802">
        <v>26973.984386580578</v>
      </c>
    </row>
    <row r="2803" spans="1:2" x14ac:dyDescent="0.3">
      <c r="A2803">
        <v>28.010000000001199</v>
      </c>
      <c r="B2803">
        <v>26984.258644350168</v>
      </c>
    </row>
    <row r="2804" spans="1:2" x14ac:dyDescent="0.3">
      <c r="A2804">
        <v>28.0200000000013</v>
      </c>
      <c r="B2804">
        <v>26994.523384288957</v>
      </c>
    </row>
    <row r="2805" spans="1:2" x14ac:dyDescent="0.3">
      <c r="A2805">
        <v>28.030000000001301</v>
      </c>
      <c r="B2805">
        <v>27004.778589124529</v>
      </c>
    </row>
    <row r="2806" spans="1:2" x14ac:dyDescent="0.3">
      <c r="A2806">
        <v>28.040000000001299</v>
      </c>
      <c r="B2806">
        <v>27015.024241560124</v>
      </c>
    </row>
    <row r="2807" spans="1:2" x14ac:dyDescent="0.3">
      <c r="A2807">
        <v>28.050000000001301</v>
      </c>
      <c r="B2807">
        <v>27025.260324273928</v>
      </c>
    </row>
    <row r="2808" spans="1:2" x14ac:dyDescent="0.3">
      <c r="A2808">
        <v>28.060000000001299</v>
      </c>
      <c r="B2808">
        <v>27035.486819919177</v>
      </c>
    </row>
    <row r="2809" spans="1:2" x14ac:dyDescent="0.3">
      <c r="A2809">
        <v>28.070000000001301</v>
      </c>
      <c r="B2809">
        <v>27045.703711123977</v>
      </c>
    </row>
    <row r="2810" spans="1:2" x14ac:dyDescent="0.3">
      <c r="A2810">
        <v>28.080000000001299</v>
      </c>
      <c r="B2810">
        <v>27055.910980491262</v>
      </c>
    </row>
    <row r="2811" spans="1:2" x14ac:dyDescent="0.3">
      <c r="A2811">
        <v>28.0900000000013</v>
      </c>
      <c r="B2811">
        <v>27066.108610598734</v>
      </c>
    </row>
    <row r="2812" spans="1:2" x14ac:dyDescent="0.3">
      <c r="A2812">
        <v>28.100000000001302</v>
      </c>
      <c r="B2812">
        <v>27076.29658399865</v>
      </c>
    </row>
    <row r="2813" spans="1:2" x14ac:dyDescent="0.3">
      <c r="A2813">
        <v>28.1100000000013</v>
      </c>
      <c r="B2813">
        <v>27086.474883217874</v>
      </c>
    </row>
    <row r="2814" spans="1:2" x14ac:dyDescent="0.3">
      <c r="A2814">
        <v>28.120000000001301</v>
      </c>
      <c r="B2814">
        <v>27096.643490757648</v>
      </c>
    </row>
    <row r="2815" spans="1:2" x14ac:dyDescent="0.3">
      <c r="A2815">
        <v>28.130000000001299</v>
      </c>
      <c r="B2815">
        <v>27106.802389093595</v>
      </c>
    </row>
    <row r="2816" spans="1:2" x14ac:dyDescent="0.3">
      <c r="A2816">
        <v>28.140000000001301</v>
      </c>
      <c r="B2816">
        <v>27116.95156067561</v>
      </c>
    </row>
    <row r="2817" spans="1:2" x14ac:dyDescent="0.3">
      <c r="A2817">
        <v>28.150000000001299</v>
      </c>
      <c r="B2817">
        <v>27127.090987927673</v>
      </c>
    </row>
    <row r="2818" spans="1:2" x14ac:dyDescent="0.3">
      <c r="A2818">
        <v>28.1600000000013</v>
      </c>
      <c r="B2818">
        <v>27137.220653247885</v>
      </c>
    </row>
    <row r="2819" spans="1:2" x14ac:dyDescent="0.3">
      <c r="A2819">
        <v>28.170000000001298</v>
      </c>
      <c r="B2819">
        <v>27147.340539008255</v>
      </c>
    </row>
    <row r="2820" spans="1:2" x14ac:dyDescent="0.3">
      <c r="A2820">
        <v>28.1800000000013</v>
      </c>
      <c r="B2820">
        <v>27157.450627554677</v>
      </c>
    </row>
    <row r="2821" spans="1:2" x14ac:dyDescent="0.3">
      <c r="A2821">
        <v>28.190000000001302</v>
      </c>
      <c r="B2821">
        <v>27167.550901206825</v>
      </c>
    </row>
    <row r="2822" spans="1:2" x14ac:dyDescent="0.3">
      <c r="A2822">
        <v>28.2000000000013</v>
      </c>
      <c r="B2822">
        <v>27177.641342257972</v>
      </c>
    </row>
    <row r="2823" spans="1:2" x14ac:dyDescent="0.3">
      <c r="A2823">
        <v>28.210000000001301</v>
      </c>
      <c r="B2823">
        <v>27187.721932975022</v>
      </c>
    </row>
    <row r="2824" spans="1:2" x14ac:dyDescent="0.3">
      <c r="A2824">
        <v>28.220000000001299</v>
      </c>
      <c r="B2824">
        <v>27197.792655598292</v>
      </c>
    </row>
    <row r="2825" spans="1:2" x14ac:dyDescent="0.3">
      <c r="A2825">
        <v>28.230000000001301</v>
      </c>
      <c r="B2825">
        <v>27207.853492341488</v>
      </c>
    </row>
    <row r="2826" spans="1:2" x14ac:dyDescent="0.3">
      <c r="A2826">
        <v>28.240000000001299</v>
      </c>
      <c r="B2826">
        <v>27217.904425391556</v>
      </c>
    </row>
    <row r="2827" spans="1:2" x14ac:dyDescent="0.3">
      <c r="A2827">
        <v>28.2500000000013</v>
      </c>
      <c r="B2827">
        <v>27227.945436908598</v>
      </c>
    </row>
    <row r="2828" spans="1:2" x14ac:dyDescent="0.3">
      <c r="A2828">
        <v>28.260000000001298</v>
      </c>
      <c r="B2828">
        <v>27237.976509025804</v>
      </c>
    </row>
    <row r="2829" spans="1:2" x14ac:dyDescent="0.3">
      <c r="A2829">
        <v>28.2700000000013</v>
      </c>
      <c r="B2829">
        <v>27247.997623849271</v>
      </c>
    </row>
    <row r="2830" spans="1:2" x14ac:dyDescent="0.3">
      <c r="A2830">
        <v>28.280000000001301</v>
      </c>
      <c r="B2830">
        <v>27258.008763457961</v>
      </c>
    </row>
    <row r="2831" spans="1:2" x14ac:dyDescent="0.3">
      <c r="A2831">
        <v>28.290000000001299</v>
      </c>
      <c r="B2831">
        <v>27268.009909903598</v>
      </c>
    </row>
    <row r="2832" spans="1:2" x14ac:dyDescent="0.3">
      <c r="A2832">
        <v>28.300000000001301</v>
      </c>
      <c r="B2832">
        <v>27278.001045210509</v>
      </c>
    </row>
    <row r="2833" spans="1:2" x14ac:dyDescent="0.3">
      <c r="A2833">
        <v>28.310000000001299</v>
      </c>
      <c r="B2833">
        <v>27287.9821513756</v>
      </c>
    </row>
    <row r="2834" spans="1:2" x14ac:dyDescent="0.3">
      <c r="A2834">
        <v>28.320000000001301</v>
      </c>
      <c r="B2834">
        <v>27297.953210368189</v>
      </c>
    </row>
    <row r="2835" spans="1:2" x14ac:dyDescent="0.3">
      <c r="A2835">
        <v>28.330000000001299</v>
      </c>
      <c r="B2835">
        <v>27307.91420412988</v>
      </c>
    </row>
    <row r="2836" spans="1:2" x14ac:dyDescent="0.3">
      <c r="A2836">
        <v>28.3400000000013</v>
      </c>
      <c r="B2836">
        <v>27317.865114574539</v>
      </c>
    </row>
    <row r="2837" spans="1:2" x14ac:dyDescent="0.3">
      <c r="A2837">
        <v>28.350000000001302</v>
      </c>
      <c r="B2837">
        <v>27327.80592358813</v>
      </c>
    </row>
    <row r="2838" spans="1:2" x14ac:dyDescent="0.3">
      <c r="A2838">
        <v>28.3600000000013</v>
      </c>
      <c r="B2838">
        <v>27337.736613028599</v>
      </c>
    </row>
    <row r="2839" spans="1:2" x14ac:dyDescent="0.3">
      <c r="A2839">
        <v>28.370000000001301</v>
      </c>
      <c r="B2839">
        <v>27347.657164725795</v>
      </c>
    </row>
    <row r="2840" spans="1:2" x14ac:dyDescent="0.3">
      <c r="A2840">
        <v>28.380000000001299</v>
      </c>
      <c r="B2840">
        <v>27357.567560481322</v>
      </c>
    </row>
    <row r="2841" spans="1:2" x14ac:dyDescent="0.3">
      <c r="A2841">
        <v>28.390000000001301</v>
      </c>
      <c r="B2841">
        <v>27367.467782068525</v>
      </c>
    </row>
    <row r="2842" spans="1:2" x14ac:dyDescent="0.3">
      <c r="A2842">
        <v>28.400000000001299</v>
      </c>
      <c r="B2842">
        <v>27377.357811232258</v>
      </c>
    </row>
    <row r="2843" spans="1:2" x14ac:dyDescent="0.3">
      <c r="A2843">
        <v>28.4100000000013</v>
      </c>
      <c r="B2843">
        <v>27387.2376296888</v>
      </c>
    </row>
    <row r="2844" spans="1:2" x14ac:dyDescent="0.3">
      <c r="A2844">
        <v>28.420000000001298</v>
      </c>
      <c r="B2844">
        <v>27397.107219125821</v>
      </c>
    </row>
    <row r="2845" spans="1:2" x14ac:dyDescent="0.3">
      <c r="A2845">
        <v>28.4300000000013</v>
      </c>
      <c r="B2845">
        <v>27406.966561202204</v>
      </c>
    </row>
    <row r="2846" spans="1:2" x14ac:dyDescent="0.3">
      <c r="A2846">
        <v>28.440000000001302</v>
      </c>
      <c r="B2846">
        <v>27416.815637547927</v>
      </c>
    </row>
    <row r="2847" spans="1:2" x14ac:dyDescent="0.3">
      <c r="A2847">
        <v>28.4500000000013</v>
      </c>
      <c r="B2847">
        <v>27426.654429763978</v>
      </c>
    </row>
    <row r="2848" spans="1:2" x14ac:dyDescent="0.3">
      <c r="A2848">
        <v>28.460000000001301</v>
      </c>
      <c r="B2848">
        <v>27436.482919422248</v>
      </c>
    </row>
    <row r="2849" spans="1:2" x14ac:dyDescent="0.3">
      <c r="A2849">
        <v>28.470000000001299</v>
      </c>
      <c r="B2849">
        <v>27446.301088065378</v>
      </c>
    </row>
    <row r="2850" spans="1:2" x14ac:dyDescent="0.3">
      <c r="A2850">
        <v>28.480000000001301</v>
      </c>
      <c r="B2850">
        <v>27456.108917206668</v>
      </c>
    </row>
    <row r="2851" spans="1:2" x14ac:dyDescent="0.3">
      <c r="A2851">
        <v>28.490000000001299</v>
      </c>
      <c r="B2851">
        <v>27465.906388329935</v>
      </c>
    </row>
    <row r="2852" spans="1:2" x14ac:dyDescent="0.3">
      <c r="A2852">
        <v>28.5000000000013</v>
      </c>
      <c r="B2852">
        <v>27475.693482889474</v>
      </c>
    </row>
    <row r="2853" spans="1:2" x14ac:dyDescent="0.3">
      <c r="A2853">
        <v>28.510000000001298</v>
      </c>
      <c r="B2853">
        <v>27485.470182309833</v>
      </c>
    </row>
    <row r="2854" spans="1:2" x14ac:dyDescent="0.3">
      <c r="A2854">
        <v>28.5200000000013</v>
      </c>
      <c r="B2854">
        <v>27495.236467985793</v>
      </c>
    </row>
    <row r="2855" spans="1:2" x14ac:dyDescent="0.3">
      <c r="A2855">
        <v>28.530000000001301</v>
      </c>
      <c r="B2855">
        <v>27504.992321282145</v>
      </c>
    </row>
    <row r="2856" spans="1:2" x14ac:dyDescent="0.3">
      <c r="A2856">
        <v>28.540000000001299</v>
      </c>
      <c r="B2856">
        <v>27514.737723533683</v>
      </c>
    </row>
    <row r="2857" spans="1:2" x14ac:dyDescent="0.3">
      <c r="A2857">
        <v>28.550000000001301</v>
      </c>
      <c r="B2857">
        <v>27524.472656045007</v>
      </c>
    </row>
    <row r="2858" spans="1:2" x14ac:dyDescent="0.3">
      <c r="A2858">
        <v>28.560000000001299</v>
      </c>
      <c r="B2858">
        <v>27534.197100090438</v>
      </c>
    </row>
    <row r="2859" spans="1:2" x14ac:dyDescent="0.3">
      <c r="A2859">
        <v>28.570000000001301</v>
      </c>
      <c r="B2859">
        <v>27543.911036913858</v>
      </c>
    </row>
    <row r="2860" spans="1:2" x14ac:dyDescent="0.3">
      <c r="A2860">
        <v>28.580000000001299</v>
      </c>
      <c r="B2860">
        <v>27553.614447728647</v>
      </c>
    </row>
    <row r="2861" spans="1:2" x14ac:dyDescent="0.3">
      <c r="A2861">
        <v>28.5900000000013</v>
      </c>
      <c r="B2861">
        <v>27563.307313717494</v>
      </c>
    </row>
    <row r="2862" spans="1:2" x14ac:dyDescent="0.3">
      <c r="A2862">
        <v>28.600000000001302</v>
      </c>
      <c r="B2862">
        <v>27572.989616032333</v>
      </c>
    </row>
    <row r="2863" spans="1:2" x14ac:dyDescent="0.3">
      <c r="A2863">
        <v>28.6100000000013</v>
      </c>
      <c r="B2863">
        <v>27582.661335794204</v>
      </c>
    </row>
    <row r="2864" spans="1:2" x14ac:dyDescent="0.3">
      <c r="A2864">
        <v>28.620000000001301</v>
      </c>
      <c r="B2864">
        <v>27592.32245409309</v>
      </c>
    </row>
    <row r="2865" spans="1:2" x14ac:dyDescent="0.3">
      <c r="A2865">
        <v>28.630000000001299</v>
      </c>
      <c r="B2865">
        <v>27601.972951987809</v>
      </c>
    </row>
    <row r="2866" spans="1:2" x14ac:dyDescent="0.3">
      <c r="A2866">
        <v>28.6400000000014</v>
      </c>
      <c r="B2866">
        <v>27611.612810506027</v>
      </c>
    </row>
    <row r="2867" spans="1:2" x14ac:dyDescent="0.3">
      <c r="A2867">
        <v>28.650000000001299</v>
      </c>
      <c r="B2867">
        <v>27621.242010643611</v>
      </c>
    </row>
    <row r="2868" spans="1:2" x14ac:dyDescent="0.3">
      <c r="A2868">
        <v>28.6600000000014</v>
      </c>
      <c r="B2868">
        <v>27630.860533365572</v>
      </c>
    </row>
    <row r="2869" spans="1:2" x14ac:dyDescent="0.3">
      <c r="A2869">
        <v>28.670000000001401</v>
      </c>
      <c r="B2869">
        <v>27640.468359604529</v>
      </c>
    </row>
    <row r="2870" spans="1:2" x14ac:dyDescent="0.3">
      <c r="A2870">
        <v>28.680000000001399</v>
      </c>
      <c r="B2870">
        <v>27650.065470261765</v>
      </c>
    </row>
    <row r="2871" spans="1:2" x14ac:dyDescent="0.3">
      <c r="A2871">
        <v>28.690000000001401</v>
      </c>
      <c r="B2871">
        <v>27659.6518462065</v>
      </c>
    </row>
    <row r="2872" spans="1:2" x14ac:dyDescent="0.3">
      <c r="A2872">
        <v>28.700000000001399</v>
      </c>
      <c r="B2872">
        <v>27669.227468275909</v>
      </c>
    </row>
    <row r="2873" spans="1:2" x14ac:dyDescent="0.3">
      <c r="A2873">
        <v>28.710000000001401</v>
      </c>
      <c r="B2873">
        <v>27678.792317275016</v>
      </c>
    </row>
    <row r="2874" spans="1:2" x14ac:dyDescent="0.3">
      <c r="A2874">
        <v>28.720000000001399</v>
      </c>
      <c r="B2874">
        <v>27688.346373976474</v>
      </c>
    </row>
    <row r="2875" spans="1:2" x14ac:dyDescent="0.3">
      <c r="A2875">
        <v>28.7300000000014</v>
      </c>
      <c r="B2875">
        <v>27697.889619120517</v>
      </c>
    </row>
    <row r="2876" spans="1:2" x14ac:dyDescent="0.3">
      <c r="A2876">
        <v>28.740000000001402</v>
      </c>
      <c r="B2876">
        <v>27707.422033414801</v>
      </c>
    </row>
    <row r="2877" spans="1:2" x14ac:dyDescent="0.3">
      <c r="A2877">
        <v>28.7500000000014</v>
      </c>
      <c r="B2877">
        <v>27716.943597534235</v>
      </c>
    </row>
    <row r="2878" spans="1:2" x14ac:dyDescent="0.3">
      <c r="A2878">
        <v>28.760000000001401</v>
      </c>
      <c r="B2878">
        <v>27726.454292120929</v>
      </c>
    </row>
    <row r="2879" spans="1:2" x14ac:dyDescent="0.3">
      <c r="A2879">
        <v>28.770000000001399</v>
      </c>
      <c r="B2879">
        <v>27735.954097783932</v>
      </c>
    </row>
    <row r="2880" spans="1:2" x14ac:dyDescent="0.3">
      <c r="A2880">
        <v>28.780000000001401</v>
      </c>
      <c r="B2880">
        <v>27745.442995099242</v>
      </c>
    </row>
    <row r="2881" spans="1:2" x14ac:dyDescent="0.3">
      <c r="A2881">
        <v>28.790000000001399</v>
      </c>
      <c r="B2881">
        <v>27754.920964609541</v>
      </c>
    </row>
    <row r="2882" spans="1:2" x14ac:dyDescent="0.3">
      <c r="A2882">
        <v>28.8000000000014</v>
      </c>
      <c r="B2882">
        <v>27764.387986824135</v>
      </c>
    </row>
    <row r="2883" spans="1:2" x14ac:dyDescent="0.3">
      <c r="A2883">
        <v>28.810000000001398</v>
      </c>
      <c r="B2883">
        <v>27773.8440422188</v>
      </c>
    </row>
    <row r="2884" spans="1:2" x14ac:dyDescent="0.3">
      <c r="A2884">
        <v>28.8200000000014</v>
      </c>
      <c r="B2884">
        <v>27783.289111235601</v>
      </c>
    </row>
    <row r="2885" spans="1:2" x14ac:dyDescent="0.3">
      <c r="A2885">
        <v>28.830000000001402</v>
      </c>
      <c r="B2885">
        <v>27792.723174282812</v>
      </c>
    </row>
    <row r="2886" spans="1:2" x14ac:dyDescent="0.3">
      <c r="A2886">
        <v>28.8400000000014</v>
      </c>
      <c r="B2886">
        <v>27802.146211734729</v>
      </c>
    </row>
    <row r="2887" spans="1:2" x14ac:dyDescent="0.3">
      <c r="A2887">
        <v>28.850000000001401</v>
      </c>
      <c r="B2887">
        <v>27811.558203931567</v>
      </c>
    </row>
    <row r="2888" spans="1:2" x14ac:dyDescent="0.3">
      <c r="A2888">
        <v>28.860000000001399</v>
      </c>
      <c r="B2888">
        <v>27820.959131179257</v>
      </c>
    </row>
    <row r="2889" spans="1:2" x14ac:dyDescent="0.3">
      <c r="A2889">
        <v>28.870000000001401</v>
      </c>
      <c r="B2889">
        <v>27830.348973749376</v>
      </c>
    </row>
    <row r="2890" spans="1:2" x14ac:dyDescent="0.3">
      <c r="A2890">
        <v>28.880000000001399</v>
      </c>
      <c r="B2890">
        <v>27839.727711878946</v>
      </c>
    </row>
    <row r="2891" spans="1:2" x14ac:dyDescent="0.3">
      <c r="A2891">
        <v>28.8900000000014</v>
      </c>
      <c r="B2891">
        <v>27849.095325770308</v>
      </c>
    </row>
    <row r="2892" spans="1:2" x14ac:dyDescent="0.3">
      <c r="A2892">
        <v>28.900000000001398</v>
      </c>
      <c r="B2892">
        <v>27858.451795590991</v>
      </c>
    </row>
    <row r="2893" spans="1:2" x14ac:dyDescent="0.3">
      <c r="A2893">
        <v>28.9100000000014</v>
      </c>
      <c r="B2893">
        <v>27867.797101473541</v>
      </c>
    </row>
    <row r="2894" spans="1:2" x14ac:dyDescent="0.3">
      <c r="A2894">
        <v>28.920000000001401</v>
      </c>
      <c r="B2894">
        <v>27877.131223515353</v>
      </c>
    </row>
    <row r="2895" spans="1:2" x14ac:dyDescent="0.3">
      <c r="A2895">
        <v>28.930000000001399</v>
      </c>
      <c r="B2895">
        <v>27886.454141778609</v>
      </c>
    </row>
    <row r="2896" spans="1:2" x14ac:dyDescent="0.3">
      <c r="A2896">
        <v>28.940000000001401</v>
      </c>
      <c r="B2896">
        <v>27895.765836290018</v>
      </c>
    </row>
    <row r="2897" spans="1:2" x14ac:dyDescent="0.3">
      <c r="A2897">
        <v>28.950000000001399</v>
      </c>
      <c r="B2897">
        <v>27905.066287040732</v>
      </c>
    </row>
    <row r="2898" spans="1:2" x14ac:dyDescent="0.3">
      <c r="A2898">
        <v>28.960000000001401</v>
      </c>
      <c r="B2898">
        <v>27914.355473986205</v>
      </c>
    </row>
    <row r="2899" spans="1:2" x14ac:dyDescent="0.3">
      <c r="A2899">
        <v>28.970000000001399</v>
      </c>
      <c r="B2899">
        <v>27923.633377045975</v>
      </c>
    </row>
    <row r="2900" spans="1:2" x14ac:dyDescent="0.3">
      <c r="A2900">
        <v>28.9800000000014</v>
      </c>
      <c r="B2900">
        <v>27932.89997610357</v>
      </c>
    </row>
    <row r="2901" spans="1:2" x14ac:dyDescent="0.3">
      <c r="A2901">
        <v>28.990000000001402</v>
      </c>
      <c r="B2901">
        <v>27942.155251006319</v>
      </c>
    </row>
    <row r="2902" spans="1:2" x14ac:dyDescent="0.3">
      <c r="A2902">
        <v>29.0000000000014</v>
      </c>
      <c r="B2902">
        <v>27951.399181565226</v>
      </c>
    </row>
    <row r="2903" spans="1:2" x14ac:dyDescent="0.3">
      <c r="A2903">
        <v>29.010000000001401</v>
      </c>
      <c r="B2903">
        <v>27960.631747554802</v>
      </c>
    </row>
    <row r="2904" spans="1:2" x14ac:dyDescent="0.3">
      <c r="A2904">
        <v>29.020000000001399</v>
      </c>
      <c r="B2904">
        <v>27969.852928712891</v>
      </c>
    </row>
    <row r="2905" spans="1:2" x14ac:dyDescent="0.3">
      <c r="A2905">
        <v>29.030000000001401</v>
      </c>
      <c r="B2905">
        <v>27979.062704740507</v>
      </c>
    </row>
    <row r="2906" spans="1:2" x14ac:dyDescent="0.3">
      <c r="A2906">
        <v>29.040000000001399</v>
      </c>
      <c r="B2906">
        <v>27988.26105530174</v>
      </c>
    </row>
    <row r="2907" spans="1:2" x14ac:dyDescent="0.3">
      <c r="A2907">
        <v>29.0500000000014</v>
      </c>
      <c r="B2907">
        <v>27997.447960023525</v>
      </c>
    </row>
    <row r="2908" spans="1:2" x14ac:dyDescent="0.3">
      <c r="A2908">
        <v>29.060000000001398</v>
      </c>
      <c r="B2908">
        <v>28006.623398495511</v>
      </c>
    </row>
    <row r="2909" spans="1:2" x14ac:dyDescent="0.3">
      <c r="A2909">
        <v>29.0700000000014</v>
      </c>
      <c r="B2909">
        <v>28015.787350269871</v>
      </c>
    </row>
    <row r="2910" spans="1:2" x14ac:dyDescent="0.3">
      <c r="A2910">
        <v>29.080000000001402</v>
      </c>
      <c r="B2910">
        <v>28024.939794861166</v>
      </c>
    </row>
    <row r="2911" spans="1:2" x14ac:dyDescent="0.3">
      <c r="A2911">
        <v>29.0900000000014</v>
      </c>
      <c r="B2911">
        <v>28034.080711746246</v>
      </c>
    </row>
    <row r="2912" spans="1:2" x14ac:dyDescent="0.3">
      <c r="A2912">
        <v>29.100000000001401</v>
      </c>
      <c r="B2912">
        <v>28043.210080363886</v>
      </c>
    </row>
    <row r="2913" spans="1:2" x14ac:dyDescent="0.3">
      <c r="A2913">
        <v>29.110000000001399</v>
      </c>
      <c r="B2913">
        <v>28052.327880114855</v>
      </c>
    </row>
    <row r="2914" spans="1:2" x14ac:dyDescent="0.3">
      <c r="A2914">
        <v>29.120000000001401</v>
      </c>
      <c r="B2914">
        <v>28061.434090361592</v>
      </c>
    </row>
    <row r="2915" spans="1:2" x14ac:dyDescent="0.3">
      <c r="A2915">
        <v>29.130000000001399</v>
      </c>
      <c r="B2915">
        <v>28070.528690428135</v>
      </c>
    </row>
    <row r="2916" spans="1:2" x14ac:dyDescent="0.3">
      <c r="A2916">
        <v>29.1400000000014</v>
      </c>
      <c r="B2916">
        <v>28079.611659599865</v>
      </c>
    </row>
    <row r="2917" spans="1:2" x14ac:dyDescent="0.3">
      <c r="A2917">
        <v>29.150000000001398</v>
      </c>
      <c r="B2917">
        <v>28088.682977123382</v>
      </c>
    </row>
    <row r="2918" spans="1:2" x14ac:dyDescent="0.3">
      <c r="A2918">
        <v>29.1600000000014</v>
      </c>
      <c r="B2918">
        <v>28097.742622206362</v>
      </c>
    </row>
    <row r="2919" spans="1:2" x14ac:dyDescent="0.3">
      <c r="A2919">
        <v>29.170000000001401</v>
      </c>
      <c r="B2919">
        <v>28106.790574017297</v>
      </c>
    </row>
    <row r="2920" spans="1:2" x14ac:dyDescent="0.3">
      <c r="A2920">
        <v>29.180000000001399</v>
      </c>
      <c r="B2920">
        <v>28115.826811685441</v>
      </c>
    </row>
    <row r="2921" spans="1:2" x14ac:dyDescent="0.3">
      <c r="A2921">
        <v>29.190000000001401</v>
      </c>
      <c r="B2921">
        <v>28124.851314300533</v>
      </c>
    </row>
    <row r="2922" spans="1:2" x14ac:dyDescent="0.3">
      <c r="A2922">
        <v>29.200000000001399</v>
      </c>
      <c r="B2922">
        <v>28133.864060912663</v>
      </c>
    </row>
    <row r="2923" spans="1:2" x14ac:dyDescent="0.3">
      <c r="A2923">
        <v>29.210000000001401</v>
      </c>
      <c r="B2923">
        <v>28142.865030532106</v>
      </c>
    </row>
    <row r="2924" spans="1:2" x14ac:dyDescent="0.3">
      <c r="A2924">
        <v>29.220000000001399</v>
      </c>
      <c r="B2924">
        <v>28151.854202129121</v>
      </c>
    </row>
    <row r="2925" spans="1:2" x14ac:dyDescent="0.3">
      <c r="A2925">
        <v>29.2300000000014</v>
      </c>
      <c r="B2925">
        <v>28160.831554633831</v>
      </c>
    </row>
    <row r="2926" spans="1:2" x14ac:dyDescent="0.3">
      <c r="A2926">
        <v>29.240000000001402</v>
      </c>
      <c r="B2926">
        <v>28169.797066935913</v>
      </c>
    </row>
    <row r="2927" spans="1:2" x14ac:dyDescent="0.3">
      <c r="A2927">
        <v>29.2500000000014</v>
      </c>
      <c r="B2927">
        <v>28178.750717884555</v>
      </c>
    </row>
    <row r="2928" spans="1:2" x14ac:dyDescent="0.3">
      <c r="A2928">
        <v>29.260000000001401</v>
      </c>
      <c r="B2928">
        <v>28187.692486288222</v>
      </c>
    </row>
    <row r="2929" spans="1:2" x14ac:dyDescent="0.3">
      <c r="A2929">
        <v>29.270000000001399</v>
      </c>
      <c r="B2929">
        <v>28196.622350914429</v>
      </c>
    </row>
    <row r="2930" spans="1:2" x14ac:dyDescent="0.3">
      <c r="A2930">
        <v>29.2800000000015</v>
      </c>
      <c r="B2930">
        <v>28205.540290489764</v>
      </c>
    </row>
    <row r="2931" spans="1:2" x14ac:dyDescent="0.3">
      <c r="A2931">
        <v>29.290000000001399</v>
      </c>
      <c r="B2931">
        <v>28214.44628369913</v>
      </c>
    </row>
    <row r="2932" spans="1:2" x14ac:dyDescent="0.3">
      <c r="A2932">
        <v>29.3000000000015</v>
      </c>
      <c r="B2932">
        <v>28223.340309186555</v>
      </c>
    </row>
    <row r="2933" spans="1:2" x14ac:dyDescent="0.3">
      <c r="A2933">
        <v>29.310000000001502</v>
      </c>
      <c r="B2933">
        <v>28232.222345553859</v>
      </c>
    </row>
    <row r="2934" spans="1:2" x14ac:dyDescent="0.3">
      <c r="A2934">
        <v>29.3200000000015</v>
      </c>
      <c r="B2934">
        <v>28241.092371361359</v>
      </c>
    </row>
    <row r="2935" spans="1:2" x14ac:dyDescent="0.3">
      <c r="A2935">
        <v>29.330000000001501</v>
      </c>
      <c r="B2935">
        <v>28249.950365127264</v>
      </c>
    </row>
    <row r="2936" spans="1:2" x14ac:dyDescent="0.3">
      <c r="A2936">
        <v>29.340000000001499</v>
      </c>
      <c r="B2936">
        <v>28258.79630532752</v>
      </c>
    </row>
    <row r="2937" spans="1:2" x14ac:dyDescent="0.3">
      <c r="A2937">
        <v>29.350000000001501</v>
      </c>
      <c r="B2937">
        <v>28267.630170395703</v>
      </c>
    </row>
    <row r="2938" spans="1:2" x14ac:dyDescent="0.3">
      <c r="A2938">
        <v>29.360000000001499</v>
      </c>
      <c r="B2938">
        <v>28276.451938722756</v>
      </c>
    </row>
    <row r="2939" spans="1:2" x14ac:dyDescent="0.3">
      <c r="A2939">
        <v>29.3700000000015</v>
      </c>
      <c r="B2939">
        <v>28285.261588656835</v>
      </c>
    </row>
    <row r="2940" spans="1:2" x14ac:dyDescent="0.3">
      <c r="A2940">
        <v>29.380000000001498</v>
      </c>
      <c r="B2940">
        <v>28294.059098503105</v>
      </c>
    </row>
    <row r="2941" spans="1:2" x14ac:dyDescent="0.3">
      <c r="A2941">
        <v>29.3900000000015</v>
      </c>
      <c r="B2941">
        <v>28302.844446523541</v>
      </c>
    </row>
    <row r="2942" spans="1:2" x14ac:dyDescent="0.3">
      <c r="A2942">
        <v>29.400000000001501</v>
      </c>
      <c r="B2942">
        <v>28311.61761093669</v>
      </c>
    </row>
    <row r="2943" spans="1:2" x14ac:dyDescent="0.3">
      <c r="A2943">
        <v>29.410000000001499</v>
      </c>
      <c r="B2943">
        <v>28320.378569917535</v>
      </c>
    </row>
    <row r="2944" spans="1:2" x14ac:dyDescent="0.3">
      <c r="A2944">
        <v>29.420000000001501</v>
      </c>
      <c r="B2944">
        <v>28329.12730159728</v>
      </c>
    </row>
    <row r="2945" spans="1:2" x14ac:dyDescent="0.3">
      <c r="A2945">
        <v>29.430000000001499</v>
      </c>
      <c r="B2945">
        <v>28337.863784063098</v>
      </c>
    </row>
    <row r="2946" spans="1:2" x14ac:dyDescent="0.3">
      <c r="A2946">
        <v>29.440000000001501</v>
      </c>
      <c r="B2946">
        <v>28346.587995358001</v>
      </c>
    </row>
    <row r="2947" spans="1:2" x14ac:dyDescent="0.3">
      <c r="A2947">
        <v>29.450000000001499</v>
      </c>
      <c r="B2947">
        <v>28355.299913480576</v>
      </c>
    </row>
    <row r="2948" spans="1:2" x14ac:dyDescent="0.3">
      <c r="A2948">
        <v>29.4600000000015</v>
      </c>
      <c r="B2948">
        <v>28363.9995163848</v>
      </c>
    </row>
    <row r="2949" spans="1:2" x14ac:dyDescent="0.3">
      <c r="A2949">
        <v>29.470000000001502</v>
      </c>
      <c r="B2949">
        <v>28372.686781979843</v>
      </c>
    </row>
    <row r="2950" spans="1:2" x14ac:dyDescent="0.3">
      <c r="A2950">
        <v>29.4800000000015</v>
      </c>
      <c r="B2950">
        <v>28381.361688129829</v>
      </c>
    </row>
    <row r="2951" spans="1:2" x14ac:dyDescent="0.3">
      <c r="A2951">
        <v>29.490000000001501</v>
      </c>
      <c r="B2951">
        <v>28390.024212653687</v>
      </c>
    </row>
    <row r="2952" spans="1:2" x14ac:dyDescent="0.3">
      <c r="A2952">
        <v>29.500000000001499</v>
      </c>
      <c r="B2952">
        <v>28398.674333324867</v>
      </c>
    </row>
    <row r="2953" spans="1:2" x14ac:dyDescent="0.3">
      <c r="A2953">
        <v>29.510000000001501</v>
      </c>
      <c r="B2953">
        <v>28407.312027871158</v>
      </c>
    </row>
    <row r="2954" spans="1:2" x14ac:dyDescent="0.3">
      <c r="A2954">
        <v>29.520000000001499</v>
      </c>
      <c r="B2954">
        <v>28415.937273974501</v>
      </c>
    </row>
    <row r="2955" spans="1:2" x14ac:dyDescent="0.3">
      <c r="A2955">
        <v>29.5300000000015</v>
      </c>
      <c r="B2955">
        <v>28424.550049270729</v>
      </c>
    </row>
    <row r="2956" spans="1:2" x14ac:dyDescent="0.3">
      <c r="A2956">
        <v>29.540000000001498</v>
      </c>
      <c r="B2956">
        <v>28433.150331349367</v>
      </c>
    </row>
    <row r="2957" spans="1:2" x14ac:dyDescent="0.3">
      <c r="A2957">
        <v>29.5500000000015</v>
      </c>
      <c r="B2957">
        <v>28441.738097753427</v>
      </c>
    </row>
    <row r="2958" spans="1:2" x14ac:dyDescent="0.3">
      <c r="A2958">
        <v>29.560000000001502</v>
      </c>
      <c r="B2958">
        <v>28450.313325979179</v>
      </c>
    </row>
    <row r="2959" spans="1:2" x14ac:dyDescent="0.3">
      <c r="A2959">
        <v>29.5700000000015</v>
      </c>
      <c r="B2959">
        <v>28458.875993475918</v>
      </c>
    </row>
    <row r="2960" spans="1:2" x14ac:dyDescent="0.3">
      <c r="A2960">
        <v>29.580000000001501</v>
      </c>
      <c r="B2960">
        <v>28467.426077645749</v>
      </c>
    </row>
    <row r="2961" spans="1:2" x14ac:dyDescent="0.3">
      <c r="A2961">
        <v>29.590000000001499</v>
      </c>
      <c r="B2961">
        <v>28475.963555843377</v>
      </c>
    </row>
    <row r="2962" spans="1:2" x14ac:dyDescent="0.3">
      <c r="A2962">
        <v>29.600000000001501</v>
      </c>
      <c r="B2962">
        <v>28484.488405375869</v>
      </c>
    </row>
    <row r="2963" spans="1:2" x14ac:dyDescent="0.3">
      <c r="A2963">
        <v>29.610000000001499</v>
      </c>
      <c r="B2963">
        <v>28493.000603502416</v>
      </c>
    </row>
    <row r="2964" spans="1:2" x14ac:dyDescent="0.3">
      <c r="A2964">
        <v>29.6200000000015</v>
      </c>
      <c r="B2964">
        <v>28501.500127434123</v>
      </c>
    </row>
    <row r="2965" spans="1:2" x14ac:dyDescent="0.3">
      <c r="A2965">
        <v>29.630000000001498</v>
      </c>
      <c r="B2965">
        <v>28509.98695433377</v>
      </c>
    </row>
    <row r="2966" spans="1:2" x14ac:dyDescent="0.3">
      <c r="A2966">
        <v>29.6400000000015</v>
      </c>
      <c r="B2966">
        <v>28518.461061315611</v>
      </c>
    </row>
    <row r="2967" spans="1:2" x14ac:dyDescent="0.3">
      <c r="A2967">
        <v>29.650000000001501</v>
      </c>
      <c r="B2967">
        <v>28526.922425445071</v>
      </c>
    </row>
    <row r="2968" spans="1:2" x14ac:dyDescent="0.3">
      <c r="A2968">
        <v>29.660000000001499</v>
      </c>
      <c r="B2968">
        <v>28535.371023738568</v>
      </c>
    </row>
    <row r="2969" spans="1:2" x14ac:dyDescent="0.3">
      <c r="A2969">
        <v>29.670000000001501</v>
      </c>
      <c r="B2969">
        <v>28543.806833163282</v>
      </c>
    </row>
    <row r="2970" spans="1:2" x14ac:dyDescent="0.3">
      <c r="A2970">
        <v>29.680000000001499</v>
      </c>
      <c r="B2970">
        <v>28552.229830636865</v>
      </c>
    </row>
    <row r="2971" spans="1:2" x14ac:dyDescent="0.3">
      <c r="A2971">
        <v>29.690000000001501</v>
      </c>
      <c r="B2971">
        <v>28560.639993027286</v>
      </c>
    </row>
    <row r="2972" spans="1:2" x14ac:dyDescent="0.3">
      <c r="A2972">
        <v>29.700000000001499</v>
      </c>
      <c r="B2972">
        <v>28569.037297152448</v>
      </c>
    </row>
    <row r="2973" spans="1:2" x14ac:dyDescent="0.3">
      <c r="A2973">
        <v>29.7100000000015</v>
      </c>
      <c r="B2973">
        <v>28577.421719780159</v>
      </c>
    </row>
    <row r="2974" spans="1:2" x14ac:dyDescent="0.3">
      <c r="A2974">
        <v>29.720000000001502</v>
      </c>
      <c r="B2974">
        <v>28585.793237627666</v>
      </c>
    </row>
    <row r="2975" spans="1:2" x14ac:dyDescent="0.3">
      <c r="A2975">
        <v>29.7300000000015</v>
      </c>
      <c r="B2975">
        <v>28594.151827361558</v>
      </c>
    </row>
    <row r="2976" spans="1:2" x14ac:dyDescent="0.3">
      <c r="A2976">
        <v>29.740000000001501</v>
      </c>
      <c r="B2976">
        <v>28602.497465597466</v>
      </c>
    </row>
    <row r="2977" spans="1:2" x14ac:dyDescent="0.3">
      <c r="A2977">
        <v>29.750000000001499</v>
      </c>
      <c r="B2977">
        <v>28610.830128899779</v>
      </c>
    </row>
    <row r="2978" spans="1:2" x14ac:dyDescent="0.3">
      <c r="A2978">
        <v>29.760000000001501</v>
      </c>
      <c r="B2978">
        <v>28619.149793781478</v>
      </c>
    </row>
    <row r="2979" spans="1:2" x14ac:dyDescent="0.3">
      <c r="A2979">
        <v>29.770000000001499</v>
      </c>
      <c r="B2979">
        <v>28627.456436703829</v>
      </c>
    </row>
    <row r="2980" spans="1:2" x14ac:dyDescent="0.3">
      <c r="A2980">
        <v>29.7800000000015</v>
      </c>
      <c r="B2980">
        <v>28635.750034076136</v>
      </c>
    </row>
    <row r="2981" spans="1:2" x14ac:dyDescent="0.3">
      <c r="A2981">
        <v>29.790000000001498</v>
      </c>
      <c r="B2981">
        <v>28644.030562255444</v>
      </c>
    </row>
    <row r="2982" spans="1:2" x14ac:dyDescent="0.3">
      <c r="A2982">
        <v>29.8000000000015</v>
      </c>
      <c r="B2982">
        <v>28652.297997546415</v>
      </c>
    </row>
    <row r="2983" spans="1:2" x14ac:dyDescent="0.3">
      <c r="A2983">
        <v>29.810000000001502</v>
      </c>
      <c r="B2983">
        <v>28660.552316200905</v>
      </c>
    </row>
    <row r="2984" spans="1:2" x14ac:dyDescent="0.3">
      <c r="A2984">
        <v>29.8200000000015</v>
      </c>
      <c r="B2984">
        <v>28668.793494417805</v>
      </c>
    </row>
    <row r="2985" spans="1:2" x14ac:dyDescent="0.3">
      <c r="A2985">
        <v>29.830000000001501</v>
      </c>
      <c r="B2985">
        <v>28677.021508342743</v>
      </c>
    </row>
    <row r="2986" spans="1:2" x14ac:dyDescent="0.3">
      <c r="A2986">
        <v>29.840000000001499</v>
      </c>
      <c r="B2986">
        <v>28685.236334067824</v>
      </c>
    </row>
    <row r="2987" spans="1:2" x14ac:dyDescent="0.3">
      <c r="A2987">
        <v>29.850000000001501</v>
      </c>
      <c r="B2987">
        <v>28693.437947631388</v>
      </c>
    </row>
    <row r="2988" spans="1:2" x14ac:dyDescent="0.3">
      <c r="A2988">
        <v>29.860000000001499</v>
      </c>
      <c r="B2988">
        <v>28701.626325017696</v>
      </c>
    </row>
    <row r="2989" spans="1:2" x14ac:dyDescent="0.3">
      <c r="A2989">
        <v>29.8700000000015</v>
      </c>
      <c r="B2989">
        <v>28709.801442156706</v>
      </c>
    </row>
    <row r="2990" spans="1:2" x14ac:dyDescent="0.3">
      <c r="A2990">
        <v>29.880000000001498</v>
      </c>
      <c r="B2990">
        <v>28717.963274923746</v>
      </c>
    </row>
    <row r="2991" spans="1:2" x14ac:dyDescent="0.3">
      <c r="A2991">
        <v>29.8900000000015</v>
      </c>
      <c r="B2991">
        <v>28726.111799139326</v>
      </c>
    </row>
    <row r="2992" spans="1:2" x14ac:dyDescent="0.3">
      <c r="A2992">
        <v>29.900000000001501</v>
      </c>
      <c r="B2992">
        <v>28734.246990568776</v>
      </c>
    </row>
    <row r="2993" spans="1:2" x14ac:dyDescent="0.3">
      <c r="A2993">
        <v>29.910000000001499</v>
      </c>
      <c r="B2993">
        <v>28742.368824921978</v>
      </c>
    </row>
    <row r="2994" spans="1:2" x14ac:dyDescent="0.3">
      <c r="A2994">
        <v>29.9200000000016</v>
      </c>
      <c r="B2994">
        <v>28750.477277853275</v>
      </c>
    </row>
    <row r="2995" spans="1:2" x14ac:dyDescent="0.3">
      <c r="A2995">
        <v>29.930000000001499</v>
      </c>
      <c r="B2995">
        <v>28758.572324960638</v>
      </c>
    </row>
    <row r="2996" spans="1:2" x14ac:dyDescent="0.3">
      <c r="A2996">
        <v>29.9400000000016</v>
      </c>
      <c r="B2996">
        <v>28766.65394178635</v>
      </c>
    </row>
    <row r="2997" spans="1:2" x14ac:dyDescent="0.3">
      <c r="A2997">
        <v>29.950000000001602</v>
      </c>
      <c r="B2997">
        <v>28774.722103815577</v>
      </c>
    </row>
    <row r="2998" spans="1:2" x14ac:dyDescent="0.3">
      <c r="A2998">
        <v>29.9600000000016</v>
      </c>
      <c r="B2998">
        <v>28782.776786476985</v>
      </c>
    </row>
    <row r="2999" spans="1:2" x14ac:dyDescent="0.3">
      <c r="A2999">
        <v>29.970000000001601</v>
      </c>
      <c r="B2999">
        <v>28790.817965142036</v>
      </c>
    </row>
    <row r="3000" spans="1:2" x14ac:dyDescent="0.3">
      <c r="A3000">
        <v>29.980000000001599</v>
      </c>
      <c r="B3000">
        <v>28798.845615124741</v>
      </c>
    </row>
    <row r="3001" spans="1:2" x14ac:dyDescent="0.3">
      <c r="A3001">
        <v>29.990000000001601</v>
      </c>
      <c r="B3001">
        <v>28806.859711681434</v>
      </c>
    </row>
    <row r="3002" spans="1:2" x14ac:dyDescent="0.3">
      <c r="A3002">
        <v>30.000000000001599</v>
      </c>
      <c r="B3002">
        <v>28814.860230010403</v>
      </c>
    </row>
    <row r="3003" spans="1:2" x14ac:dyDescent="0.3">
      <c r="A3003">
        <v>30.0100000000016</v>
      </c>
      <c r="B3003">
        <v>28822.847145251711</v>
      </c>
    </row>
    <row r="3004" spans="1:2" x14ac:dyDescent="0.3">
      <c r="A3004">
        <v>30.020000000001598</v>
      </c>
      <c r="B3004">
        <v>28830.820432486726</v>
      </c>
    </row>
    <row r="3005" spans="1:2" x14ac:dyDescent="0.3">
      <c r="A3005">
        <v>30.0300000000016</v>
      </c>
      <c r="B3005">
        <v>28838.78006673796</v>
      </c>
    </row>
    <row r="3006" spans="1:2" x14ac:dyDescent="0.3">
      <c r="A3006">
        <v>30.040000000001601</v>
      </c>
      <c r="B3006">
        <v>28846.726022968727</v>
      </c>
    </row>
    <row r="3007" spans="1:2" x14ac:dyDescent="0.3">
      <c r="A3007">
        <v>30.050000000001599</v>
      </c>
      <c r="B3007">
        <v>28854.658276082781</v>
      </c>
    </row>
    <row r="3008" spans="1:2" x14ac:dyDescent="0.3">
      <c r="A3008">
        <v>30.060000000001601</v>
      </c>
      <c r="B3008">
        <v>28862.576800924111</v>
      </c>
    </row>
    <row r="3009" spans="1:2" x14ac:dyDescent="0.3">
      <c r="A3009">
        <v>30.070000000001599</v>
      </c>
      <c r="B3009">
        <v>28870.481572276552</v>
      </c>
    </row>
    <row r="3010" spans="1:2" x14ac:dyDescent="0.3">
      <c r="A3010">
        <v>30.080000000001601</v>
      </c>
      <c r="B3010">
        <v>28878.372564863468</v>
      </c>
    </row>
    <row r="3011" spans="1:2" x14ac:dyDescent="0.3">
      <c r="A3011">
        <v>30.090000000001599</v>
      </c>
      <c r="B3011">
        <v>28886.249753347503</v>
      </c>
    </row>
    <row r="3012" spans="1:2" x14ac:dyDescent="0.3">
      <c r="A3012">
        <v>30.1000000000016</v>
      </c>
      <c r="B3012">
        <v>28894.113112330233</v>
      </c>
    </row>
    <row r="3013" spans="1:2" x14ac:dyDescent="0.3">
      <c r="A3013">
        <v>30.110000000001602</v>
      </c>
      <c r="B3013">
        <v>28901.962616351804</v>
      </c>
    </row>
    <row r="3014" spans="1:2" x14ac:dyDescent="0.3">
      <c r="A3014">
        <v>30.1200000000016</v>
      </c>
      <c r="B3014">
        <v>28909.798239890657</v>
      </c>
    </row>
    <row r="3015" spans="1:2" x14ac:dyDescent="0.3">
      <c r="A3015">
        <v>30.130000000001601</v>
      </c>
      <c r="B3015">
        <v>28917.619957363226</v>
      </c>
    </row>
    <row r="3016" spans="1:2" x14ac:dyDescent="0.3">
      <c r="A3016">
        <v>30.140000000001599</v>
      </c>
      <c r="B3016">
        <v>28925.427743123539</v>
      </c>
    </row>
    <row r="3017" spans="1:2" x14ac:dyDescent="0.3">
      <c r="A3017">
        <v>30.150000000001601</v>
      </c>
      <c r="B3017">
        <v>28933.221571462978</v>
      </c>
    </row>
    <row r="3018" spans="1:2" x14ac:dyDescent="0.3">
      <c r="A3018">
        <v>30.160000000001599</v>
      </c>
      <c r="B3018">
        <v>28941.001416609877</v>
      </c>
    </row>
    <row r="3019" spans="1:2" x14ac:dyDescent="0.3">
      <c r="A3019">
        <v>30.1700000000016</v>
      </c>
      <c r="B3019">
        <v>28948.767252729202</v>
      </c>
    </row>
    <row r="3020" spans="1:2" x14ac:dyDescent="0.3">
      <c r="A3020">
        <v>30.180000000001598</v>
      </c>
      <c r="B3020">
        <v>28956.519053922264</v>
      </c>
    </row>
    <row r="3021" spans="1:2" x14ac:dyDescent="0.3">
      <c r="A3021">
        <v>30.1900000000016</v>
      </c>
      <c r="B3021">
        <v>28964.256794226327</v>
      </c>
    </row>
    <row r="3022" spans="1:2" x14ac:dyDescent="0.3">
      <c r="A3022">
        <v>30.200000000001602</v>
      </c>
      <c r="B3022">
        <v>28971.980447614293</v>
      </c>
    </row>
    <row r="3023" spans="1:2" x14ac:dyDescent="0.3">
      <c r="A3023">
        <v>30.2100000000016</v>
      </c>
      <c r="B3023">
        <v>28979.689987994319</v>
      </c>
    </row>
    <row r="3024" spans="1:2" x14ac:dyDescent="0.3">
      <c r="A3024">
        <v>30.220000000001601</v>
      </c>
      <c r="B3024">
        <v>28987.385389209572</v>
      </c>
    </row>
    <row r="3025" spans="1:2" x14ac:dyDescent="0.3">
      <c r="A3025">
        <v>30.230000000001599</v>
      </c>
      <c r="B3025">
        <v>28995.066625037784</v>
      </c>
    </row>
    <row r="3026" spans="1:2" x14ac:dyDescent="0.3">
      <c r="A3026">
        <v>30.240000000001601</v>
      </c>
      <c r="B3026">
        <v>29002.733669190915</v>
      </c>
    </row>
    <row r="3027" spans="1:2" x14ac:dyDescent="0.3">
      <c r="A3027">
        <v>30.250000000001599</v>
      </c>
      <c r="B3027">
        <v>29010.386495314851</v>
      </c>
    </row>
    <row r="3028" spans="1:2" x14ac:dyDescent="0.3">
      <c r="A3028">
        <v>30.2600000000016</v>
      </c>
      <c r="B3028">
        <v>29018.025076988994</v>
      </c>
    </row>
    <row r="3029" spans="1:2" x14ac:dyDescent="0.3">
      <c r="A3029">
        <v>30.270000000001598</v>
      </c>
      <c r="B3029">
        <v>29025.649387725953</v>
      </c>
    </row>
    <row r="3030" spans="1:2" x14ac:dyDescent="0.3">
      <c r="A3030">
        <v>30.2800000000016</v>
      </c>
      <c r="B3030">
        <v>29033.259400971154</v>
      </c>
    </row>
    <row r="3031" spans="1:2" x14ac:dyDescent="0.3">
      <c r="A3031">
        <v>30.290000000001601</v>
      </c>
      <c r="B3031">
        <v>29040.855090102446</v>
      </c>
    </row>
    <row r="3032" spans="1:2" x14ac:dyDescent="0.3">
      <c r="A3032">
        <v>30.300000000001599</v>
      </c>
      <c r="B3032">
        <v>29048.436428429817</v>
      </c>
    </row>
    <row r="3033" spans="1:2" x14ac:dyDescent="0.3">
      <c r="A3033">
        <v>30.310000000001601</v>
      </c>
      <c r="B3033">
        <v>29056.003389194942</v>
      </c>
    </row>
    <row r="3034" spans="1:2" x14ac:dyDescent="0.3">
      <c r="A3034">
        <v>30.320000000001599</v>
      </c>
      <c r="B3034">
        <v>29063.555945570886</v>
      </c>
    </row>
    <row r="3035" spans="1:2" x14ac:dyDescent="0.3">
      <c r="A3035">
        <v>30.330000000001601</v>
      </c>
      <c r="B3035">
        <v>29071.094070661675</v>
      </c>
    </row>
    <row r="3036" spans="1:2" x14ac:dyDescent="0.3">
      <c r="A3036">
        <v>30.340000000001599</v>
      </c>
      <c r="B3036">
        <v>29078.617737501932</v>
      </c>
    </row>
    <row r="3037" spans="1:2" x14ac:dyDescent="0.3">
      <c r="A3037">
        <v>30.3500000000016</v>
      </c>
      <c r="B3037">
        <v>29086.1269190565</v>
      </c>
    </row>
    <row r="3038" spans="1:2" x14ac:dyDescent="0.3">
      <c r="A3038">
        <v>30.360000000001602</v>
      </c>
      <c r="B3038">
        <v>29093.621588220085</v>
      </c>
    </row>
    <row r="3039" spans="1:2" x14ac:dyDescent="0.3">
      <c r="A3039">
        <v>30.3700000000016</v>
      </c>
      <c r="B3039">
        <v>29101.101717816819</v>
      </c>
    </row>
    <row r="3040" spans="1:2" x14ac:dyDescent="0.3">
      <c r="A3040">
        <v>30.380000000001601</v>
      </c>
      <c r="B3040">
        <v>29108.567280599942</v>
      </c>
    </row>
    <row r="3041" spans="1:2" x14ac:dyDescent="0.3">
      <c r="A3041">
        <v>30.390000000001599</v>
      </c>
      <c r="B3041">
        <v>29116.018249251334</v>
      </c>
    </row>
    <row r="3042" spans="1:2" x14ac:dyDescent="0.3">
      <c r="A3042">
        <v>30.400000000001601</v>
      </c>
      <c r="B3042">
        <v>29123.454596381172</v>
      </c>
    </row>
    <row r="3043" spans="1:2" x14ac:dyDescent="0.3">
      <c r="A3043">
        <v>30.410000000001599</v>
      </c>
      <c r="B3043">
        <v>29130.876294527512</v>
      </c>
    </row>
    <row r="3044" spans="1:2" x14ac:dyDescent="0.3">
      <c r="A3044">
        <v>30.4200000000016</v>
      </c>
      <c r="B3044">
        <v>29138.283316155925</v>
      </c>
    </row>
    <row r="3045" spans="1:2" x14ac:dyDescent="0.3">
      <c r="A3045">
        <v>30.430000000001598</v>
      </c>
      <c r="B3045">
        <v>29145.675633659008</v>
      </c>
    </row>
    <row r="3046" spans="1:2" x14ac:dyDescent="0.3">
      <c r="A3046">
        <v>30.4400000000016</v>
      </c>
      <c r="B3046">
        <v>29153.053219356087</v>
      </c>
    </row>
    <row r="3047" spans="1:2" x14ac:dyDescent="0.3">
      <c r="A3047">
        <v>30.450000000001602</v>
      </c>
      <c r="B3047">
        <v>29160.416045492755</v>
      </c>
    </row>
    <row r="3048" spans="1:2" x14ac:dyDescent="0.3">
      <c r="A3048">
        <v>30.4600000000016</v>
      </c>
      <c r="B3048">
        <v>29167.764084240436</v>
      </c>
    </row>
    <row r="3049" spans="1:2" x14ac:dyDescent="0.3">
      <c r="A3049">
        <v>30.470000000001601</v>
      </c>
      <c r="B3049">
        <v>29175.097307695993</v>
      </c>
    </row>
    <row r="3050" spans="1:2" x14ac:dyDescent="0.3">
      <c r="A3050">
        <v>30.480000000001599</v>
      </c>
      <c r="B3050">
        <v>29182.415687881345</v>
      </c>
    </row>
    <row r="3051" spans="1:2" x14ac:dyDescent="0.3">
      <c r="A3051">
        <v>30.490000000001601</v>
      </c>
      <c r="B3051">
        <v>29189.719196742997</v>
      </c>
    </row>
    <row r="3052" spans="1:2" x14ac:dyDescent="0.3">
      <c r="A3052">
        <v>30.500000000001599</v>
      </c>
      <c r="B3052">
        <v>29197.007806151603</v>
      </c>
    </row>
    <row r="3053" spans="1:2" x14ac:dyDescent="0.3">
      <c r="A3053">
        <v>30.5100000000016</v>
      </c>
      <c r="B3053">
        <v>29204.281487901622</v>
      </c>
    </row>
    <row r="3054" spans="1:2" x14ac:dyDescent="0.3">
      <c r="A3054">
        <v>30.520000000001598</v>
      </c>
      <c r="B3054">
        <v>29211.540213710774</v>
      </c>
    </row>
    <row r="3055" spans="1:2" x14ac:dyDescent="0.3">
      <c r="A3055">
        <v>30.5300000000016</v>
      </c>
      <c r="B3055">
        <v>29218.7839552197</v>
      </c>
    </row>
    <row r="3056" spans="1:2" x14ac:dyDescent="0.3">
      <c r="A3056">
        <v>30.540000000001601</v>
      </c>
      <c r="B3056">
        <v>29226.012683991477</v>
      </c>
    </row>
    <row r="3057" spans="1:2" x14ac:dyDescent="0.3">
      <c r="A3057">
        <v>30.550000000001699</v>
      </c>
      <c r="B3057">
        <v>29233.226371511253</v>
      </c>
    </row>
    <row r="3058" spans="1:2" x14ac:dyDescent="0.3">
      <c r="A3058">
        <v>30.5600000000017</v>
      </c>
      <c r="B3058">
        <v>29240.424989185503</v>
      </c>
    </row>
    <row r="3059" spans="1:2" x14ac:dyDescent="0.3">
      <c r="A3059">
        <v>30.570000000001698</v>
      </c>
      <c r="B3059">
        <v>29247.608508342073</v>
      </c>
    </row>
    <row r="3060" spans="1:2" x14ac:dyDescent="0.3">
      <c r="A3060">
        <v>30.5800000000017</v>
      </c>
      <c r="B3060">
        <v>29254.776900229335</v>
      </c>
    </row>
    <row r="3061" spans="1:2" x14ac:dyDescent="0.3">
      <c r="A3061">
        <v>30.590000000001702</v>
      </c>
      <c r="B3061">
        <v>29261.930136015941</v>
      </c>
    </row>
    <row r="3062" spans="1:2" x14ac:dyDescent="0.3">
      <c r="A3062">
        <v>30.6000000000017</v>
      </c>
      <c r="B3062">
        <v>29269.068186790228</v>
      </c>
    </row>
    <row r="3063" spans="1:2" x14ac:dyDescent="0.3">
      <c r="A3063">
        <v>30.610000000001701</v>
      </c>
      <c r="B3063">
        <v>29276.191023559833</v>
      </c>
    </row>
    <row r="3064" spans="1:2" x14ac:dyDescent="0.3">
      <c r="A3064">
        <v>30.620000000001699</v>
      </c>
      <c r="B3064">
        <v>29283.298617251206</v>
      </c>
    </row>
    <row r="3065" spans="1:2" x14ac:dyDescent="0.3">
      <c r="A3065">
        <v>30.630000000001701</v>
      </c>
      <c r="B3065">
        <v>29290.390938709173</v>
      </c>
    </row>
    <row r="3066" spans="1:2" x14ac:dyDescent="0.3">
      <c r="A3066">
        <v>30.640000000001699</v>
      </c>
      <c r="B3066">
        <v>29297.46795869639</v>
      </c>
    </row>
    <row r="3067" spans="1:2" x14ac:dyDescent="0.3">
      <c r="A3067">
        <v>30.6500000000017</v>
      </c>
      <c r="B3067">
        <v>29304.529647892952</v>
      </c>
    </row>
    <row r="3068" spans="1:2" x14ac:dyDescent="0.3">
      <c r="A3068">
        <v>30.660000000001698</v>
      </c>
      <c r="B3068">
        <v>29311.575976895831</v>
      </c>
    </row>
    <row r="3069" spans="1:2" x14ac:dyDescent="0.3">
      <c r="A3069">
        <v>30.6700000000017</v>
      </c>
      <c r="B3069">
        <v>29318.606916218465</v>
      </c>
    </row>
    <row r="3070" spans="1:2" x14ac:dyDescent="0.3">
      <c r="A3070">
        <v>30.680000000001701</v>
      </c>
      <c r="B3070">
        <v>29325.622436290229</v>
      </c>
    </row>
    <row r="3071" spans="1:2" x14ac:dyDescent="0.3">
      <c r="A3071">
        <v>30.690000000001699</v>
      </c>
      <c r="B3071">
        <v>29332.622507455926</v>
      </c>
    </row>
    <row r="3072" spans="1:2" x14ac:dyDescent="0.3">
      <c r="A3072">
        <v>30.700000000001701</v>
      </c>
      <c r="B3072">
        <v>29339.607099975343</v>
      </c>
    </row>
    <row r="3073" spans="1:2" x14ac:dyDescent="0.3">
      <c r="A3073">
        <v>30.710000000001699</v>
      </c>
      <c r="B3073">
        <v>29346.576184022728</v>
      </c>
    </row>
    <row r="3074" spans="1:2" x14ac:dyDescent="0.3">
      <c r="A3074">
        <v>30.720000000001701</v>
      </c>
      <c r="B3074">
        <v>29353.529729686215</v>
      </c>
    </row>
    <row r="3075" spans="1:2" x14ac:dyDescent="0.3">
      <c r="A3075">
        <v>30.730000000001699</v>
      </c>
      <c r="B3075">
        <v>29360.467706967458</v>
      </c>
    </row>
    <row r="3076" spans="1:2" x14ac:dyDescent="0.3">
      <c r="A3076">
        <v>30.7400000000017</v>
      </c>
      <c r="B3076">
        <v>29367.390085781044</v>
      </c>
    </row>
    <row r="3077" spans="1:2" x14ac:dyDescent="0.3">
      <c r="A3077">
        <v>30.750000000001702</v>
      </c>
      <c r="B3077">
        <v>29374.296835953908</v>
      </c>
    </row>
    <row r="3078" spans="1:2" x14ac:dyDescent="0.3">
      <c r="A3078">
        <v>30.7600000000017</v>
      </c>
      <c r="B3078">
        <v>29381.187927224913</v>
      </c>
    </row>
    <row r="3079" spans="1:2" x14ac:dyDescent="0.3">
      <c r="A3079">
        <v>30.770000000001701</v>
      </c>
      <c r="B3079">
        <v>29388.063329244305</v>
      </c>
    </row>
    <row r="3080" spans="1:2" x14ac:dyDescent="0.3">
      <c r="A3080">
        <v>30.780000000001699</v>
      </c>
      <c r="B3080">
        <v>29394.923011573159</v>
      </c>
    </row>
    <row r="3081" spans="1:2" x14ac:dyDescent="0.3">
      <c r="A3081">
        <v>30.790000000001701</v>
      </c>
      <c r="B3081">
        <v>29401.766943682869</v>
      </c>
    </row>
    <row r="3082" spans="1:2" x14ac:dyDescent="0.3">
      <c r="A3082">
        <v>30.800000000001699</v>
      </c>
      <c r="B3082">
        <v>29408.59509495457</v>
      </c>
    </row>
    <row r="3083" spans="1:2" x14ac:dyDescent="0.3">
      <c r="A3083">
        <v>30.8100000000017</v>
      </c>
      <c r="B3083">
        <v>29415.407434678658</v>
      </c>
    </row>
    <row r="3084" spans="1:2" x14ac:dyDescent="0.3">
      <c r="A3084">
        <v>30.820000000001698</v>
      </c>
      <c r="B3084">
        <v>29422.203932054195</v>
      </c>
    </row>
    <row r="3085" spans="1:2" x14ac:dyDescent="0.3">
      <c r="A3085">
        <v>30.8300000000017</v>
      </c>
      <c r="B3085">
        <v>29428.984556188363</v>
      </c>
    </row>
    <row r="3086" spans="1:2" x14ac:dyDescent="0.3">
      <c r="A3086">
        <v>30.840000000001702</v>
      </c>
      <c r="B3086">
        <v>29435.749276095958</v>
      </c>
    </row>
    <row r="3087" spans="1:2" x14ac:dyDescent="0.3">
      <c r="A3087">
        <v>30.8500000000017</v>
      </c>
      <c r="B3087">
        <v>29442.498060698756</v>
      </c>
    </row>
    <row r="3088" spans="1:2" x14ac:dyDescent="0.3">
      <c r="A3088">
        <v>30.860000000001701</v>
      </c>
      <c r="B3088">
        <v>29449.230878824994</v>
      </c>
    </row>
    <row r="3089" spans="1:2" x14ac:dyDescent="0.3">
      <c r="A3089">
        <v>30.870000000001699</v>
      </c>
      <c r="B3089">
        <v>29455.947699208817</v>
      </c>
    </row>
    <row r="3090" spans="1:2" x14ac:dyDescent="0.3">
      <c r="A3090">
        <v>30.880000000001701</v>
      </c>
      <c r="B3090">
        <v>29462.648490489635</v>
      </c>
    </row>
    <row r="3091" spans="1:2" x14ac:dyDescent="0.3">
      <c r="A3091">
        <v>30.890000000001699</v>
      </c>
      <c r="B3091">
        <v>29469.333221211622</v>
      </c>
    </row>
    <row r="3092" spans="1:2" x14ac:dyDescent="0.3">
      <c r="A3092">
        <v>30.9000000000017</v>
      </c>
      <c r="B3092">
        <v>29476.001859823096</v>
      </c>
    </row>
    <row r="3093" spans="1:2" x14ac:dyDescent="0.3">
      <c r="A3093">
        <v>30.910000000001698</v>
      </c>
      <c r="B3093">
        <v>29482.654374675938</v>
      </c>
    </row>
    <row r="3094" spans="1:2" x14ac:dyDescent="0.3">
      <c r="A3094">
        <v>30.9200000000017</v>
      </c>
      <c r="B3094">
        <v>29489.290734024973</v>
      </c>
    </row>
    <row r="3095" spans="1:2" x14ac:dyDescent="0.3">
      <c r="A3095">
        <v>30.930000000001701</v>
      </c>
      <c r="B3095">
        <v>29495.910906027406</v>
      </c>
    </row>
    <row r="3096" spans="1:2" x14ac:dyDescent="0.3">
      <c r="A3096">
        <v>30.940000000001699</v>
      </c>
      <c r="B3096">
        <v>29502.514858742241</v>
      </c>
    </row>
    <row r="3097" spans="1:2" x14ac:dyDescent="0.3">
      <c r="A3097">
        <v>30.950000000001701</v>
      </c>
      <c r="B3097">
        <v>29509.102560129602</v>
      </c>
    </row>
    <row r="3098" spans="1:2" x14ac:dyDescent="0.3">
      <c r="A3098">
        <v>30.960000000001699</v>
      </c>
      <c r="B3098">
        <v>29515.673978050163</v>
      </c>
    </row>
    <row r="3099" spans="1:2" x14ac:dyDescent="0.3">
      <c r="A3099">
        <v>30.970000000001701</v>
      </c>
      <c r="B3099">
        <v>29522.229080264544</v>
      </c>
    </row>
    <row r="3100" spans="1:2" x14ac:dyDescent="0.3">
      <c r="A3100">
        <v>30.980000000001699</v>
      </c>
      <c r="B3100">
        <v>29528.767834432667</v>
      </c>
    </row>
    <row r="3101" spans="1:2" x14ac:dyDescent="0.3">
      <c r="A3101">
        <v>30.9900000000017</v>
      </c>
      <c r="B3101">
        <v>29535.290208113118</v>
      </c>
    </row>
    <row r="3102" spans="1:2" x14ac:dyDescent="0.3">
      <c r="A3102">
        <v>31.000000000001702</v>
      </c>
      <c r="B3102">
        <v>29541.796168762507</v>
      </c>
    </row>
    <row r="3103" spans="1:2" x14ac:dyDescent="0.3">
      <c r="A3103">
        <v>31.0100000000017</v>
      </c>
      <c r="B3103">
        <v>29548.285683734906</v>
      </c>
    </row>
    <row r="3104" spans="1:2" x14ac:dyDescent="0.3">
      <c r="A3104">
        <v>31.020000000001701</v>
      </c>
      <c r="B3104">
        <v>29554.758720281105</v>
      </c>
    </row>
    <row r="3105" spans="1:2" x14ac:dyDescent="0.3">
      <c r="A3105">
        <v>31.030000000001699</v>
      </c>
      <c r="B3105">
        <v>29561.215245547995</v>
      </c>
    </row>
    <row r="3106" spans="1:2" x14ac:dyDescent="0.3">
      <c r="A3106">
        <v>31.040000000001701</v>
      </c>
      <c r="B3106">
        <v>29567.655226577917</v>
      </c>
    </row>
    <row r="3107" spans="1:2" x14ac:dyDescent="0.3">
      <c r="A3107">
        <v>31.050000000001699</v>
      </c>
      <c r="B3107">
        <v>29574.078630308064</v>
      </c>
    </row>
    <row r="3108" spans="1:2" x14ac:dyDescent="0.3">
      <c r="A3108">
        <v>31.0600000000017</v>
      </c>
      <c r="B3108">
        <v>29580.485423569677</v>
      </c>
    </row>
    <row r="3109" spans="1:2" x14ac:dyDescent="0.3">
      <c r="A3109">
        <v>31.070000000001698</v>
      </c>
      <c r="B3109">
        <v>29586.875573087491</v>
      </c>
    </row>
    <row r="3110" spans="1:2" x14ac:dyDescent="0.3">
      <c r="A3110">
        <v>31.0800000000017</v>
      </c>
      <c r="B3110">
        <v>29593.249045479013</v>
      </c>
    </row>
    <row r="3111" spans="1:2" x14ac:dyDescent="0.3">
      <c r="A3111">
        <v>31.090000000001702</v>
      </c>
      <c r="B3111">
        <v>29599.605807253829</v>
      </c>
    </row>
    <row r="3112" spans="1:2" x14ac:dyDescent="0.3">
      <c r="A3112">
        <v>31.1000000000017</v>
      </c>
      <c r="B3112">
        <v>29605.945824812945</v>
      </c>
    </row>
    <row r="3113" spans="1:2" x14ac:dyDescent="0.3">
      <c r="A3113">
        <v>31.110000000001701</v>
      </c>
      <c r="B3113">
        <v>29612.26906444801</v>
      </c>
    </row>
    <row r="3114" spans="1:2" x14ac:dyDescent="0.3">
      <c r="A3114">
        <v>31.120000000001699</v>
      </c>
      <c r="B3114">
        <v>29618.57549234078</v>
      </c>
    </row>
    <row r="3115" spans="1:2" x14ac:dyDescent="0.3">
      <c r="A3115">
        <v>31.130000000001701</v>
      </c>
      <c r="B3115">
        <v>29624.865074562193</v>
      </c>
    </row>
    <row r="3116" spans="1:2" x14ac:dyDescent="0.3">
      <c r="A3116">
        <v>31.140000000001699</v>
      </c>
      <c r="B3116">
        <v>29631.13777707185</v>
      </c>
    </row>
    <row r="3117" spans="1:2" x14ac:dyDescent="0.3">
      <c r="A3117">
        <v>31.1500000000017</v>
      </c>
      <c r="B3117">
        <v>29637.393565717171</v>
      </c>
    </row>
    <row r="3118" spans="1:2" x14ac:dyDescent="0.3">
      <c r="A3118">
        <v>31.160000000001698</v>
      </c>
      <c r="B3118">
        <v>29643.632406232708</v>
      </c>
    </row>
    <row r="3119" spans="1:2" x14ac:dyDescent="0.3">
      <c r="A3119">
        <v>31.1700000000017</v>
      </c>
      <c r="B3119">
        <v>29649.854264239439</v>
      </c>
    </row>
    <row r="3120" spans="1:2" x14ac:dyDescent="0.3">
      <c r="A3120">
        <v>31.180000000001701</v>
      </c>
      <c r="B3120">
        <v>29656.059105243963</v>
      </c>
    </row>
    <row r="3121" spans="1:2" x14ac:dyDescent="0.3">
      <c r="A3121">
        <v>31.190000000001799</v>
      </c>
      <c r="B3121">
        <v>29662.246894637887</v>
      </c>
    </row>
    <row r="3122" spans="1:2" x14ac:dyDescent="0.3">
      <c r="A3122">
        <v>31.200000000001801</v>
      </c>
      <c r="B3122">
        <v>29668.417597696774</v>
      </c>
    </row>
    <row r="3123" spans="1:2" x14ac:dyDescent="0.3">
      <c r="A3123">
        <v>31.210000000001799</v>
      </c>
      <c r="B3123">
        <v>29674.571179579787</v>
      </c>
    </row>
    <row r="3124" spans="1:2" x14ac:dyDescent="0.3">
      <c r="A3124">
        <v>31.2200000000018</v>
      </c>
      <c r="B3124">
        <v>29680.707605328644</v>
      </c>
    </row>
    <row r="3125" spans="1:2" x14ac:dyDescent="0.3">
      <c r="A3125">
        <v>31.230000000001802</v>
      </c>
      <c r="B3125">
        <v>29686.826839866939</v>
      </c>
    </row>
    <row r="3126" spans="1:2" x14ac:dyDescent="0.3">
      <c r="A3126">
        <v>31.2400000000018</v>
      </c>
      <c r="B3126">
        <v>29692.928847999334</v>
      </c>
    </row>
    <row r="3127" spans="1:2" x14ac:dyDescent="0.3">
      <c r="A3127">
        <v>31.250000000001801</v>
      </c>
      <c r="B3127">
        <v>29699.01359441083</v>
      </c>
    </row>
    <row r="3128" spans="1:2" x14ac:dyDescent="0.3">
      <c r="A3128">
        <v>31.260000000001799</v>
      </c>
      <c r="B3128">
        <v>29705.081043665879</v>
      </c>
    </row>
    <row r="3129" spans="1:2" x14ac:dyDescent="0.3">
      <c r="A3129">
        <v>31.270000000001801</v>
      </c>
      <c r="B3129">
        <v>29711.131160207653</v>
      </c>
    </row>
    <row r="3130" spans="1:2" x14ac:dyDescent="0.3">
      <c r="A3130">
        <v>31.280000000001799</v>
      </c>
      <c r="B3130">
        <v>29717.163908357208</v>
      </c>
    </row>
    <row r="3131" spans="1:2" x14ac:dyDescent="0.3">
      <c r="A3131">
        <v>31.2900000000018</v>
      </c>
      <c r="B3131">
        <v>29723.179252312715</v>
      </c>
    </row>
    <row r="3132" spans="1:2" x14ac:dyDescent="0.3">
      <c r="A3132">
        <v>31.300000000001798</v>
      </c>
      <c r="B3132">
        <v>29729.177156148569</v>
      </c>
    </row>
    <row r="3133" spans="1:2" x14ac:dyDescent="0.3">
      <c r="A3133">
        <v>31.3100000000018</v>
      </c>
      <c r="B3133">
        <v>29735.157583814595</v>
      </c>
    </row>
    <row r="3134" spans="1:2" x14ac:dyDescent="0.3">
      <c r="A3134">
        <v>31.320000000001802</v>
      </c>
      <c r="B3134">
        <v>29741.120499135206</v>
      </c>
    </row>
    <row r="3135" spans="1:2" x14ac:dyDescent="0.3">
      <c r="A3135">
        <v>31.3300000000018</v>
      </c>
      <c r="B3135">
        <v>29747.065865808567</v>
      </c>
    </row>
    <row r="3136" spans="1:2" x14ac:dyDescent="0.3">
      <c r="A3136">
        <v>31.340000000001801</v>
      </c>
      <c r="B3136">
        <v>29752.99364740571</v>
      </c>
    </row>
    <row r="3137" spans="1:2" x14ac:dyDescent="0.3">
      <c r="A3137">
        <v>31.350000000001799</v>
      </c>
      <c r="B3137">
        <v>29758.903807369745</v>
      </c>
    </row>
    <row r="3138" spans="1:2" x14ac:dyDescent="0.3">
      <c r="A3138">
        <v>31.360000000001801</v>
      </c>
      <c r="B3138">
        <v>29764.796309014881</v>
      </c>
    </row>
    <row r="3139" spans="1:2" x14ac:dyDescent="0.3">
      <c r="A3139">
        <v>31.370000000001799</v>
      </c>
      <c r="B3139">
        <v>29770.671115525678</v>
      </c>
    </row>
    <row r="3140" spans="1:2" x14ac:dyDescent="0.3">
      <c r="A3140">
        <v>31.3800000000018</v>
      </c>
      <c r="B3140">
        <v>29776.528189956054</v>
      </c>
    </row>
    <row r="3141" spans="1:2" x14ac:dyDescent="0.3">
      <c r="A3141">
        <v>31.390000000001798</v>
      </c>
      <c r="B3141">
        <v>29782.367495228449</v>
      </c>
    </row>
    <row r="3142" spans="1:2" x14ac:dyDescent="0.3">
      <c r="A3142">
        <v>31.4000000000018</v>
      </c>
      <c r="B3142">
        <v>29788.188994132899</v>
      </c>
    </row>
    <row r="3143" spans="1:2" x14ac:dyDescent="0.3">
      <c r="A3143">
        <v>31.410000000001801</v>
      </c>
      <c r="B3143">
        <v>29793.992649326159</v>
      </c>
    </row>
    <row r="3144" spans="1:2" x14ac:dyDescent="0.3">
      <c r="A3144">
        <v>31.420000000001799</v>
      </c>
      <c r="B3144">
        <v>29799.778423330739</v>
      </c>
    </row>
    <row r="3145" spans="1:2" x14ac:dyDescent="0.3">
      <c r="A3145">
        <v>31.430000000001801</v>
      </c>
      <c r="B3145">
        <v>29805.54627853405</v>
      </c>
    </row>
    <row r="3146" spans="1:2" x14ac:dyDescent="0.3">
      <c r="A3146">
        <v>31.440000000001799</v>
      </c>
      <c r="B3146">
        <v>29811.296177187363</v>
      </c>
    </row>
    <row r="3147" spans="1:2" x14ac:dyDescent="0.3">
      <c r="A3147">
        <v>31.450000000001801</v>
      </c>
      <c r="B3147">
        <v>29817.028081404973</v>
      </c>
    </row>
    <row r="3148" spans="1:2" x14ac:dyDescent="0.3">
      <c r="A3148">
        <v>31.460000000001799</v>
      </c>
      <c r="B3148">
        <v>29822.741953163219</v>
      </c>
    </row>
    <row r="3149" spans="1:2" x14ac:dyDescent="0.3">
      <c r="A3149">
        <v>31.4700000000018</v>
      </c>
      <c r="B3149">
        <v>29828.437754299441</v>
      </c>
    </row>
    <row r="3150" spans="1:2" x14ac:dyDescent="0.3">
      <c r="A3150">
        <v>31.480000000001802</v>
      </c>
      <c r="B3150">
        <v>29834.115446511118</v>
      </c>
    </row>
    <row r="3151" spans="1:2" x14ac:dyDescent="0.3">
      <c r="A3151">
        <v>31.4900000000018</v>
      </c>
      <c r="B3151">
        <v>29839.774991354832</v>
      </c>
    </row>
    <row r="3152" spans="1:2" x14ac:dyDescent="0.3">
      <c r="A3152">
        <v>31.500000000001801</v>
      </c>
      <c r="B3152">
        <v>29845.41635024529</v>
      </c>
    </row>
    <row r="3153" spans="1:2" x14ac:dyDescent="0.3">
      <c r="A3153">
        <v>31.510000000001799</v>
      </c>
      <c r="B3153">
        <v>29851.039484454337</v>
      </c>
    </row>
    <row r="3154" spans="1:2" x14ac:dyDescent="0.3">
      <c r="A3154">
        <v>31.520000000001801</v>
      </c>
      <c r="B3154">
        <v>29856.644355109976</v>
      </c>
    </row>
    <row r="3155" spans="1:2" x14ac:dyDescent="0.3">
      <c r="A3155">
        <v>31.530000000001799</v>
      </c>
      <c r="B3155">
        <v>29862.230923195231</v>
      </c>
    </row>
    <row r="3156" spans="1:2" x14ac:dyDescent="0.3">
      <c r="A3156">
        <v>31.5400000000018</v>
      </c>
      <c r="B3156">
        <v>29867.799149547282</v>
      </c>
    </row>
    <row r="3157" spans="1:2" x14ac:dyDescent="0.3">
      <c r="A3157">
        <v>31.550000000001798</v>
      </c>
      <c r="B3157">
        <v>29873.348994856322</v>
      </c>
    </row>
    <row r="3158" spans="1:2" x14ac:dyDescent="0.3">
      <c r="A3158">
        <v>31.5600000000018</v>
      </c>
      <c r="B3158">
        <v>29878.880419664558</v>
      </c>
    </row>
    <row r="3159" spans="1:2" x14ac:dyDescent="0.3">
      <c r="A3159">
        <v>31.570000000001802</v>
      </c>
      <c r="B3159">
        <v>29884.39338436511</v>
      </c>
    </row>
    <row r="3160" spans="1:2" x14ac:dyDescent="0.3">
      <c r="A3160">
        <v>31.5800000000018</v>
      </c>
      <c r="B3160">
        <v>29889.887849201015</v>
      </c>
    </row>
    <row r="3161" spans="1:2" x14ac:dyDescent="0.3">
      <c r="A3161">
        <v>31.590000000001801</v>
      </c>
      <c r="B3161">
        <v>29895.363774264086</v>
      </c>
    </row>
    <row r="3162" spans="1:2" x14ac:dyDescent="0.3">
      <c r="A3162">
        <v>31.600000000001799</v>
      </c>
      <c r="B3162">
        <v>29900.821119493841</v>
      </c>
    </row>
    <row r="3163" spans="1:2" x14ac:dyDescent="0.3">
      <c r="A3163">
        <v>31.610000000001801</v>
      </c>
      <c r="B3163">
        <v>29906.25984467645</v>
      </c>
    </row>
    <row r="3164" spans="1:2" x14ac:dyDescent="0.3">
      <c r="A3164">
        <v>31.620000000001799</v>
      </c>
      <c r="B3164">
        <v>29911.679909443534</v>
      </c>
    </row>
    <row r="3165" spans="1:2" x14ac:dyDescent="0.3">
      <c r="A3165">
        <v>31.6300000000018</v>
      </c>
      <c r="B3165">
        <v>29917.081273271164</v>
      </c>
    </row>
    <row r="3166" spans="1:2" x14ac:dyDescent="0.3">
      <c r="A3166">
        <v>31.640000000001798</v>
      </c>
      <c r="B3166">
        <v>29922.463895478642</v>
      </c>
    </row>
    <row r="3167" spans="1:2" x14ac:dyDescent="0.3">
      <c r="A3167">
        <v>31.6500000000018</v>
      </c>
      <c r="B3167">
        <v>29927.827735227398</v>
      </c>
    </row>
    <row r="3168" spans="1:2" x14ac:dyDescent="0.3">
      <c r="A3168">
        <v>31.660000000001801</v>
      </c>
      <c r="B3168">
        <v>29933.172751519785</v>
      </c>
    </row>
    <row r="3169" spans="1:2" x14ac:dyDescent="0.3">
      <c r="A3169">
        <v>31.670000000001799</v>
      </c>
      <c r="B3169">
        <v>29938.498903198044</v>
      </c>
    </row>
    <row r="3170" spans="1:2" x14ac:dyDescent="0.3">
      <c r="A3170">
        <v>31.680000000001801</v>
      </c>
      <c r="B3170">
        <v>29943.806148942993</v>
      </c>
    </row>
    <row r="3171" spans="1:2" x14ac:dyDescent="0.3">
      <c r="A3171">
        <v>31.690000000001799</v>
      </c>
      <c r="B3171">
        <v>29949.094447272884</v>
      </c>
    </row>
    <row r="3172" spans="1:2" x14ac:dyDescent="0.3">
      <c r="A3172">
        <v>31.700000000001801</v>
      </c>
      <c r="B3172">
        <v>29954.363756542265</v>
      </c>
    </row>
    <row r="3173" spans="1:2" x14ac:dyDescent="0.3">
      <c r="A3173">
        <v>31.710000000001799</v>
      </c>
      <c r="B3173">
        <v>29959.61403494066</v>
      </c>
    </row>
    <row r="3174" spans="1:2" x14ac:dyDescent="0.3">
      <c r="A3174">
        <v>31.7200000000018</v>
      </c>
      <c r="B3174">
        <v>29964.845240491471</v>
      </c>
    </row>
    <row r="3175" spans="1:2" x14ac:dyDescent="0.3">
      <c r="A3175">
        <v>31.730000000001802</v>
      </c>
      <c r="B3175">
        <v>29970.057331050637</v>
      </c>
    </row>
    <row r="3176" spans="1:2" x14ac:dyDescent="0.3">
      <c r="A3176">
        <v>31.7400000000018</v>
      </c>
      <c r="B3176">
        <v>29975.250264305454</v>
      </c>
    </row>
    <row r="3177" spans="1:2" x14ac:dyDescent="0.3">
      <c r="A3177">
        <v>31.750000000001801</v>
      </c>
      <c r="B3177">
        <v>29980.423997773287</v>
      </c>
    </row>
    <row r="3178" spans="1:2" x14ac:dyDescent="0.3">
      <c r="A3178">
        <v>31.760000000001799</v>
      </c>
      <c r="B3178">
        <v>29985.5784888003</v>
      </c>
    </row>
    <row r="3179" spans="1:2" x14ac:dyDescent="0.3">
      <c r="A3179">
        <v>31.770000000001801</v>
      </c>
      <c r="B3179">
        <v>29990.713694560189</v>
      </c>
    </row>
    <row r="3180" spans="1:2" x14ac:dyDescent="0.3">
      <c r="A3180">
        <v>31.780000000001799</v>
      </c>
      <c r="B3180">
        <v>29995.829572052888</v>
      </c>
    </row>
    <row r="3181" spans="1:2" x14ac:dyDescent="0.3">
      <c r="A3181">
        <v>31.7900000000018</v>
      </c>
      <c r="B3181">
        <v>30000.926078103235</v>
      </c>
    </row>
    <row r="3182" spans="1:2" x14ac:dyDescent="0.3">
      <c r="A3182">
        <v>31.800000000001798</v>
      </c>
      <c r="B3182">
        <v>30006.003169359639</v>
      </c>
    </row>
    <row r="3183" spans="1:2" x14ac:dyDescent="0.3">
      <c r="A3183">
        <v>31.8100000000018</v>
      </c>
      <c r="B3183">
        <v>30011.060802292803</v>
      </c>
    </row>
    <row r="3184" spans="1:2" x14ac:dyDescent="0.3">
      <c r="A3184">
        <v>31.820000000001802</v>
      </c>
      <c r="B3184">
        <v>30016.09893319432</v>
      </c>
    </row>
    <row r="3185" spans="1:2" x14ac:dyDescent="0.3">
      <c r="A3185">
        <v>31.830000000001899</v>
      </c>
      <c r="B3185">
        <v>30021.117518175353</v>
      </c>
    </row>
    <row r="3186" spans="1:2" x14ac:dyDescent="0.3">
      <c r="A3186">
        <v>31.840000000001901</v>
      </c>
      <c r="B3186">
        <v>30026.116513165096</v>
      </c>
    </row>
    <row r="3187" spans="1:2" x14ac:dyDescent="0.3">
      <c r="A3187">
        <v>31.850000000001899</v>
      </c>
      <c r="B3187">
        <v>30031.095873909708</v>
      </c>
    </row>
    <row r="3188" spans="1:2" x14ac:dyDescent="0.3">
      <c r="A3188">
        <v>31.8600000000019</v>
      </c>
      <c r="B3188">
        <v>30036.055555970579</v>
      </c>
    </row>
    <row r="3189" spans="1:2" x14ac:dyDescent="0.3">
      <c r="A3189">
        <v>31.870000000001902</v>
      </c>
      <c r="B3189">
        <v>30040.995514723105</v>
      </c>
    </row>
    <row r="3190" spans="1:2" x14ac:dyDescent="0.3">
      <c r="A3190">
        <v>31.8800000000019</v>
      </c>
      <c r="B3190">
        <v>30045.915705355161</v>
      </c>
    </row>
    <row r="3191" spans="1:2" x14ac:dyDescent="0.3">
      <c r="A3191">
        <v>31.890000000001901</v>
      </c>
      <c r="B3191">
        <v>30050.816082865698</v>
      </c>
    </row>
    <row r="3192" spans="1:2" x14ac:dyDescent="0.3">
      <c r="A3192">
        <v>31.900000000001899</v>
      </c>
      <c r="B3192">
        <v>30055.696602063257</v>
      </c>
    </row>
    <row r="3193" spans="1:2" x14ac:dyDescent="0.3">
      <c r="A3193">
        <v>31.910000000001901</v>
      </c>
      <c r="B3193">
        <v>30060.557217564499</v>
      </c>
    </row>
    <row r="3194" spans="1:2" x14ac:dyDescent="0.3">
      <c r="A3194">
        <v>31.920000000001899</v>
      </c>
      <c r="B3194">
        <v>30065.397883792677</v>
      </c>
    </row>
    <row r="3195" spans="1:2" x14ac:dyDescent="0.3">
      <c r="A3195">
        <v>31.9300000000019</v>
      </c>
      <c r="B3195">
        <v>30070.218554976156</v>
      </c>
    </row>
    <row r="3196" spans="1:2" x14ac:dyDescent="0.3">
      <c r="A3196">
        <v>31.940000000001898</v>
      </c>
      <c r="B3196">
        <v>30075.01918514691</v>
      </c>
    </row>
    <row r="3197" spans="1:2" x14ac:dyDescent="0.3">
      <c r="A3197">
        <v>31.9500000000019</v>
      </c>
      <c r="B3197">
        <v>30079.7997281389</v>
      </c>
    </row>
    <row r="3198" spans="1:2" x14ac:dyDescent="0.3">
      <c r="A3198">
        <v>31.960000000001902</v>
      </c>
      <c r="B3198">
        <v>30084.560137586603</v>
      </c>
    </row>
    <row r="3199" spans="1:2" x14ac:dyDescent="0.3">
      <c r="A3199">
        <v>31.9700000000019</v>
      </c>
      <c r="B3199">
        <v>30089.300366923359</v>
      </c>
    </row>
    <row r="3200" spans="1:2" x14ac:dyDescent="0.3">
      <c r="A3200">
        <v>31.980000000001901</v>
      </c>
      <c r="B3200">
        <v>30094.020369379828</v>
      </c>
    </row>
    <row r="3201" spans="1:2" x14ac:dyDescent="0.3">
      <c r="A3201">
        <v>31.990000000001899</v>
      </c>
      <c r="B3201">
        <v>30098.720097982361</v>
      </c>
    </row>
    <row r="3202" spans="1:2" x14ac:dyDescent="0.3">
      <c r="A3202">
        <v>32.000000000001897</v>
      </c>
      <c r="B3202">
        <v>30103.399505551366</v>
      </c>
    </row>
    <row r="3203" spans="1:2" x14ac:dyDescent="0.3">
      <c r="A3203">
        <v>32.010000000001902</v>
      </c>
      <c r="B3203">
        <v>30108.058544699714</v>
      </c>
    </row>
    <row r="3204" spans="1:2" x14ac:dyDescent="0.3">
      <c r="A3204">
        <v>32.0200000000019</v>
      </c>
      <c r="B3204">
        <v>30112.697167830982</v>
      </c>
    </row>
    <row r="3205" spans="1:2" x14ac:dyDescent="0.3">
      <c r="A3205">
        <v>32.030000000001898</v>
      </c>
      <c r="B3205">
        <v>30117.315327137847</v>
      </c>
    </row>
    <row r="3206" spans="1:2" x14ac:dyDescent="0.3">
      <c r="A3206">
        <v>32.040000000001903</v>
      </c>
      <c r="B3206">
        <v>30121.912974600385</v>
      </c>
    </row>
    <row r="3207" spans="1:2" x14ac:dyDescent="0.3">
      <c r="A3207">
        <v>32.050000000001901</v>
      </c>
      <c r="B3207">
        <v>30126.490061984317</v>
      </c>
    </row>
    <row r="3208" spans="1:2" x14ac:dyDescent="0.3">
      <c r="A3208">
        <v>32.060000000001899</v>
      </c>
      <c r="B3208">
        <v>30131.046540839299</v>
      </c>
    </row>
    <row r="3209" spans="1:2" x14ac:dyDescent="0.3">
      <c r="A3209">
        <v>32.070000000001897</v>
      </c>
      <c r="B3209">
        <v>30135.582362497185</v>
      </c>
    </row>
    <row r="3210" spans="1:2" x14ac:dyDescent="0.3">
      <c r="A3210">
        <v>32.080000000001903</v>
      </c>
      <c r="B3210">
        <v>30140.097478070194</v>
      </c>
    </row>
    <row r="3211" spans="1:2" x14ac:dyDescent="0.3">
      <c r="A3211">
        <v>32.090000000001901</v>
      </c>
      <c r="B3211">
        <v>30144.591838449182</v>
      </c>
    </row>
    <row r="3212" spans="1:2" x14ac:dyDescent="0.3">
      <c r="A3212">
        <v>32.100000000001899</v>
      </c>
      <c r="B3212">
        <v>30149.065394301797</v>
      </c>
    </row>
    <row r="3213" spans="1:2" x14ac:dyDescent="0.3">
      <c r="A3213">
        <v>32.110000000001897</v>
      </c>
      <c r="B3213">
        <v>30153.518096070671</v>
      </c>
    </row>
    <row r="3214" spans="1:2" x14ac:dyDescent="0.3">
      <c r="A3214">
        <v>32.120000000001902</v>
      </c>
      <c r="B3214">
        <v>30157.949893971523</v>
      </c>
    </row>
    <row r="3215" spans="1:2" x14ac:dyDescent="0.3">
      <c r="A3215">
        <v>32.1300000000019</v>
      </c>
      <c r="B3215">
        <v>30162.360737991352</v>
      </c>
    </row>
    <row r="3216" spans="1:2" x14ac:dyDescent="0.3">
      <c r="A3216">
        <v>32.140000000001898</v>
      </c>
      <c r="B3216">
        <v>30166.750577886465</v>
      </c>
    </row>
    <row r="3217" spans="1:2" x14ac:dyDescent="0.3">
      <c r="A3217">
        <v>32.150000000001903</v>
      </c>
      <c r="B3217">
        <v>30171.119363180653</v>
      </c>
    </row>
    <row r="3218" spans="1:2" x14ac:dyDescent="0.3">
      <c r="A3218">
        <v>32.160000000001901</v>
      </c>
      <c r="B3218">
        <v>30175.467043163178</v>
      </c>
    </row>
    <row r="3219" spans="1:2" x14ac:dyDescent="0.3">
      <c r="A3219">
        <v>32.170000000001899</v>
      </c>
      <c r="B3219">
        <v>30179.79356688687</v>
      </c>
    </row>
    <row r="3220" spans="1:2" x14ac:dyDescent="0.3">
      <c r="A3220">
        <v>32.180000000001897</v>
      </c>
      <c r="B3220">
        <v>30184.098883166087</v>
      </c>
    </row>
    <row r="3221" spans="1:2" x14ac:dyDescent="0.3">
      <c r="A3221">
        <v>32.190000000001902</v>
      </c>
      <c r="B3221">
        <v>30188.382940574807</v>
      </c>
    </row>
    <row r="3222" spans="1:2" x14ac:dyDescent="0.3">
      <c r="A3222">
        <v>32.2000000000019</v>
      </c>
      <c r="B3222">
        <v>30192.645687444514</v>
      </c>
    </row>
    <row r="3223" spans="1:2" x14ac:dyDescent="0.3">
      <c r="A3223">
        <v>32.210000000001898</v>
      </c>
      <c r="B3223">
        <v>30196.887071862191</v>
      </c>
    </row>
    <row r="3224" spans="1:2" x14ac:dyDescent="0.3">
      <c r="A3224">
        <v>32.220000000001903</v>
      </c>
      <c r="B3224">
        <v>30201.107041668278</v>
      </c>
    </row>
    <row r="3225" spans="1:2" x14ac:dyDescent="0.3">
      <c r="A3225">
        <v>32.230000000001901</v>
      </c>
      <c r="B3225">
        <v>30205.30554445451</v>
      </c>
    </row>
    <row r="3226" spans="1:2" x14ac:dyDescent="0.3">
      <c r="A3226">
        <v>32.240000000001899</v>
      </c>
      <c r="B3226">
        <v>30209.482527561882</v>
      </c>
    </row>
    <row r="3227" spans="1:2" x14ac:dyDescent="0.3">
      <c r="A3227">
        <v>32.250000000001897</v>
      </c>
      <c r="B3227">
        <v>30213.637938078435</v>
      </c>
    </row>
    <row r="3228" spans="1:2" x14ac:dyDescent="0.3">
      <c r="A3228">
        <v>32.260000000001902</v>
      </c>
      <c r="B3228">
        <v>30217.771722837151</v>
      </c>
    </row>
    <row r="3229" spans="1:2" x14ac:dyDescent="0.3">
      <c r="A3229">
        <v>32.2700000000019</v>
      </c>
      <c r="B3229">
        <v>30221.883828413709</v>
      </c>
    </row>
    <row r="3230" spans="1:2" x14ac:dyDescent="0.3">
      <c r="A3230">
        <v>32.280000000001898</v>
      </c>
      <c r="B3230">
        <v>30225.974201124347</v>
      </c>
    </row>
    <row r="3231" spans="1:2" x14ac:dyDescent="0.3">
      <c r="A3231">
        <v>32.290000000001903</v>
      </c>
      <c r="B3231">
        <v>30230.042787023496</v>
      </c>
    </row>
    <row r="3232" spans="1:2" x14ac:dyDescent="0.3">
      <c r="A3232">
        <v>32.300000000001901</v>
      </c>
      <c r="B3232">
        <v>30234.08953190166</v>
      </c>
    </row>
    <row r="3233" spans="1:2" x14ac:dyDescent="0.3">
      <c r="A3233">
        <v>32.310000000001899</v>
      </c>
      <c r="B3233">
        <v>30238.114381283031</v>
      </c>
    </row>
    <row r="3234" spans="1:2" x14ac:dyDescent="0.3">
      <c r="A3234">
        <v>32.320000000001897</v>
      </c>
      <c r="B3234">
        <v>30242.11728042319</v>
      </c>
    </row>
    <row r="3235" spans="1:2" x14ac:dyDescent="0.3">
      <c r="A3235">
        <v>32.330000000001903</v>
      </c>
      <c r="B3235">
        <v>30246.098174306768</v>
      </c>
    </row>
    <row r="3236" spans="1:2" x14ac:dyDescent="0.3">
      <c r="A3236">
        <v>32.340000000001901</v>
      </c>
      <c r="B3236">
        <v>30250.057007645068</v>
      </c>
    </row>
    <row r="3237" spans="1:2" x14ac:dyDescent="0.3">
      <c r="A3237">
        <v>32.350000000001899</v>
      </c>
      <c r="B3237">
        <v>30253.993724873661</v>
      </c>
    </row>
    <row r="3238" spans="1:2" x14ac:dyDescent="0.3">
      <c r="A3238">
        <v>32.360000000001897</v>
      </c>
      <c r="B3238">
        <v>30257.90827014999</v>
      </c>
    </row>
    <row r="3239" spans="1:2" x14ac:dyDescent="0.3">
      <c r="A3239">
        <v>32.370000000001902</v>
      </c>
      <c r="B3239">
        <v>30261.800587350826</v>
      </c>
    </row>
    <row r="3240" spans="1:2" x14ac:dyDescent="0.3">
      <c r="A3240">
        <v>32.3800000000019</v>
      </c>
      <c r="B3240">
        <v>30265.670620069886</v>
      </c>
    </row>
    <row r="3241" spans="1:2" x14ac:dyDescent="0.3">
      <c r="A3241">
        <v>32.390000000001898</v>
      </c>
      <c r="B3241">
        <v>30269.518311615258</v>
      </c>
    </row>
    <row r="3242" spans="1:2" x14ac:dyDescent="0.3">
      <c r="A3242">
        <v>32.400000000001903</v>
      </c>
      <c r="B3242">
        <v>30273.343605006859</v>
      </c>
    </row>
    <row r="3243" spans="1:2" x14ac:dyDescent="0.3">
      <c r="A3243">
        <v>32.410000000001901</v>
      </c>
      <c r="B3243">
        <v>30277.146442973877</v>
      </c>
    </row>
    <row r="3244" spans="1:2" x14ac:dyDescent="0.3">
      <c r="A3244">
        <v>32.420000000001899</v>
      </c>
      <c r="B3244">
        <v>30280.926767952122</v>
      </c>
    </row>
    <row r="3245" spans="1:2" x14ac:dyDescent="0.3">
      <c r="A3245">
        <v>32.430000000001897</v>
      </c>
      <c r="B3245">
        <v>30284.68452208145</v>
      </c>
    </row>
    <row r="3246" spans="1:2" x14ac:dyDescent="0.3">
      <c r="A3246">
        <v>32.440000000001902</v>
      </c>
      <c r="B3246">
        <v>30288.419647203042</v>
      </c>
    </row>
    <row r="3247" spans="1:2" x14ac:dyDescent="0.3">
      <c r="A3247">
        <v>32.4500000000019</v>
      </c>
      <c r="B3247">
        <v>30292.132084856727</v>
      </c>
    </row>
    <row r="3248" spans="1:2" x14ac:dyDescent="0.3">
      <c r="A3248">
        <v>32.460000000001898</v>
      </c>
      <c r="B3248">
        <v>30295.82177627823</v>
      </c>
    </row>
    <row r="3249" spans="1:2" x14ac:dyDescent="0.3">
      <c r="A3249">
        <v>32.470000000002003</v>
      </c>
      <c r="B3249">
        <v>30299.488662396445</v>
      </c>
    </row>
    <row r="3250" spans="1:2" x14ac:dyDescent="0.3">
      <c r="A3250">
        <v>32.480000000002001</v>
      </c>
      <c r="B3250">
        <v>30303.132683830489</v>
      </c>
    </row>
    <row r="3251" spans="1:2" x14ac:dyDescent="0.3">
      <c r="A3251">
        <v>32.490000000001999</v>
      </c>
      <c r="B3251">
        <v>30306.753780887131</v>
      </c>
    </row>
    <row r="3252" spans="1:2" x14ac:dyDescent="0.3">
      <c r="A3252">
        <v>32.500000000001997</v>
      </c>
      <c r="B3252">
        <v>30310.351893557661</v>
      </c>
    </row>
    <row r="3253" spans="1:2" x14ac:dyDescent="0.3">
      <c r="A3253">
        <v>32.510000000002002</v>
      </c>
      <c r="B3253">
        <v>30313.926961515124</v>
      </c>
    </row>
    <row r="3254" spans="1:2" x14ac:dyDescent="0.3">
      <c r="A3254">
        <v>32.520000000002</v>
      </c>
      <c r="B3254">
        <v>30317.478924111361</v>
      </c>
    </row>
    <row r="3255" spans="1:2" x14ac:dyDescent="0.3">
      <c r="A3255">
        <v>32.530000000001998</v>
      </c>
      <c r="B3255">
        <v>30321.007720373971</v>
      </c>
    </row>
    <row r="3256" spans="1:2" x14ac:dyDescent="0.3">
      <c r="A3256">
        <v>32.540000000002003</v>
      </c>
      <c r="B3256">
        <v>30324.513289003375</v>
      </c>
    </row>
    <row r="3257" spans="1:2" x14ac:dyDescent="0.3">
      <c r="A3257">
        <v>32.550000000002001</v>
      </c>
      <c r="B3257">
        <v>30327.995568369715</v>
      </c>
    </row>
    <row r="3258" spans="1:2" x14ac:dyDescent="0.3">
      <c r="A3258">
        <v>32.560000000001999</v>
      </c>
      <c r="B3258">
        <v>30331.454496509756</v>
      </c>
    </row>
    <row r="3259" spans="1:2" x14ac:dyDescent="0.3">
      <c r="A3259">
        <v>32.570000000001997</v>
      </c>
      <c r="B3259">
        <v>30334.890011123814</v>
      </c>
    </row>
    <row r="3260" spans="1:2" x14ac:dyDescent="0.3">
      <c r="A3260">
        <v>32.580000000002002</v>
      </c>
      <c r="B3260">
        <v>30338.302049572507</v>
      </c>
    </row>
    <row r="3261" spans="1:2" x14ac:dyDescent="0.3">
      <c r="A3261">
        <v>32.590000000002</v>
      </c>
      <c r="B3261">
        <v>30341.690548873634</v>
      </c>
    </row>
    <row r="3262" spans="1:2" x14ac:dyDescent="0.3">
      <c r="A3262">
        <v>32.600000000001998</v>
      </c>
      <c r="B3262">
        <v>30345.055445698839</v>
      </c>
    </row>
    <row r="3263" spans="1:2" x14ac:dyDescent="0.3">
      <c r="A3263">
        <v>32.610000000002003</v>
      </c>
      <c r="B3263">
        <v>30348.396676370416</v>
      </c>
    </row>
    <row r="3264" spans="1:2" x14ac:dyDescent="0.3">
      <c r="A3264">
        <v>32.620000000002001</v>
      </c>
      <c r="B3264">
        <v>30351.714176857859</v>
      </c>
    </row>
    <row r="3265" spans="1:2" x14ac:dyDescent="0.3">
      <c r="A3265">
        <v>32.630000000001999</v>
      </c>
      <c r="B3265">
        <v>30355.007882774611</v>
      </c>
    </row>
    <row r="3266" spans="1:2" x14ac:dyDescent="0.3">
      <c r="A3266">
        <v>32.640000000001997</v>
      </c>
      <c r="B3266">
        <v>30358.277729374571</v>
      </c>
    </row>
    <row r="3267" spans="1:2" x14ac:dyDescent="0.3">
      <c r="A3267">
        <v>32.650000000002002</v>
      </c>
      <c r="B3267">
        <v>30361.52365154865</v>
      </c>
    </row>
    <row r="3268" spans="1:2" x14ac:dyDescent="0.3">
      <c r="A3268">
        <v>32.660000000002</v>
      </c>
      <c r="B3268">
        <v>30364.745583821266</v>
      </c>
    </row>
    <row r="3269" spans="1:2" x14ac:dyDescent="0.3">
      <c r="A3269">
        <v>32.670000000001998</v>
      </c>
      <c r="B3269">
        <v>30367.943460346818</v>
      </c>
    </row>
    <row r="3270" spans="1:2" x14ac:dyDescent="0.3">
      <c r="A3270">
        <v>32.680000000002003</v>
      </c>
      <c r="B3270">
        <v>30371.117214906084</v>
      </c>
    </row>
    <row r="3271" spans="1:2" x14ac:dyDescent="0.3">
      <c r="A3271">
        <v>32.690000000002001</v>
      </c>
      <c r="B3271">
        <v>30374.266780902501</v>
      </c>
    </row>
    <row r="3272" spans="1:2" x14ac:dyDescent="0.3">
      <c r="A3272">
        <v>32.700000000001999</v>
      </c>
      <c r="B3272">
        <v>30377.392091358586</v>
      </c>
    </row>
    <row r="3273" spans="1:2" x14ac:dyDescent="0.3">
      <c r="A3273">
        <v>32.710000000001997</v>
      </c>
      <c r="B3273">
        <v>30380.493078912154</v>
      </c>
    </row>
    <row r="3274" spans="1:2" x14ac:dyDescent="0.3">
      <c r="A3274">
        <v>32.720000000002003</v>
      </c>
      <c r="B3274">
        <v>30383.569675812505</v>
      </c>
    </row>
    <row r="3275" spans="1:2" x14ac:dyDescent="0.3">
      <c r="A3275">
        <v>32.730000000002001</v>
      </c>
      <c r="B3275">
        <v>30386.621813916623</v>
      </c>
    </row>
    <row r="3276" spans="1:2" x14ac:dyDescent="0.3">
      <c r="A3276">
        <v>32.740000000001999</v>
      </c>
      <c r="B3276">
        <v>30389.649424685289</v>
      </c>
    </row>
    <row r="3277" spans="1:2" x14ac:dyDescent="0.3">
      <c r="A3277">
        <v>32.750000000001997</v>
      </c>
      <c r="B3277">
        <v>30392.652439179084</v>
      </c>
    </row>
    <row r="3278" spans="1:2" x14ac:dyDescent="0.3">
      <c r="A3278">
        <v>32.760000000002002</v>
      </c>
      <c r="B3278">
        <v>30395.630788054485</v>
      </c>
    </row>
    <row r="3279" spans="1:2" x14ac:dyDescent="0.3">
      <c r="A3279">
        <v>32.770000000002</v>
      </c>
      <c r="B3279">
        <v>30398.584401559798</v>
      </c>
    </row>
    <row r="3280" spans="1:2" x14ac:dyDescent="0.3">
      <c r="A3280">
        <v>32.780000000001998</v>
      </c>
      <c r="B3280">
        <v>30401.513209530971</v>
      </c>
    </row>
    <row r="3281" spans="1:2" x14ac:dyDescent="0.3">
      <c r="A3281">
        <v>32.790000000002003</v>
      </c>
      <c r="B3281">
        <v>30404.417141387588</v>
      </c>
    </row>
    <row r="3282" spans="1:2" x14ac:dyDescent="0.3">
      <c r="A3282">
        <v>32.800000000002001</v>
      </c>
      <c r="B3282">
        <v>30407.296126128553</v>
      </c>
    </row>
    <row r="3283" spans="1:2" x14ac:dyDescent="0.3">
      <c r="A3283">
        <v>32.810000000001999</v>
      </c>
      <c r="B3283">
        <v>30410.150092327847</v>
      </c>
    </row>
    <row r="3284" spans="1:2" x14ac:dyDescent="0.3">
      <c r="A3284">
        <v>32.820000000001997</v>
      </c>
      <c r="B3284">
        <v>30412.978968130235</v>
      </c>
    </row>
    <row r="3285" spans="1:2" x14ac:dyDescent="0.3">
      <c r="A3285">
        <v>32.830000000002002</v>
      </c>
      <c r="B3285">
        <v>30415.78268124687</v>
      </c>
    </row>
    <row r="3286" spans="1:2" x14ac:dyDescent="0.3">
      <c r="A3286">
        <v>32.840000000002</v>
      </c>
      <c r="B3286">
        <v>30418.561158950826</v>
      </c>
    </row>
    <row r="3287" spans="1:2" x14ac:dyDescent="0.3">
      <c r="A3287">
        <v>32.850000000001998</v>
      </c>
      <c r="B3287">
        <v>30421.314328072658</v>
      </c>
    </row>
    <row r="3288" spans="1:2" x14ac:dyDescent="0.3">
      <c r="A3288">
        <v>32.860000000002003</v>
      </c>
      <c r="B3288">
        <v>30424.042114995769</v>
      </c>
    </row>
    <row r="3289" spans="1:2" x14ac:dyDescent="0.3">
      <c r="A3289">
        <v>32.870000000002001</v>
      </c>
      <c r="B3289">
        <v>30426.744445651846</v>
      </c>
    </row>
    <row r="3290" spans="1:2" x14ac:dyDescent="0.3">
      <c r="A3290">
        <v>32.880000000001999</v>
      </c>
      <c r="B3290">
        <v>30429.421245516121</v>
      </c>
    </row>
    <row r="3291" spans="1:2" x14ac:dyDescent="0.3">
      <c r="A3291">
        <v>32.890000000001997</v>
      </c>
      <c r="B3291">
        <v>30432.072439602634</v>
      </c>
    </row>
    <row r="3292" spans="1:2" x14ac:dyDescent="0.3">
      <c r="A3292">
        <v>32.900000000002002</v>
      </c>
      <c r="B3292">
        <v>30434.697952459421</v>
      </c>
    </row>
    <row r="3293" spans="1:2" x14ac:dyDescent="0.3">
      <c r="A3293">
        <v>32.910000000002</v>
      </c>
      <c r="B3293">
        <v>30437.29770816366</v>
      </c>
    </row>
    <row r="3294" spans="1:2" x14ac:dyDescent="0.3">
      <c r="A3294">
        <v>32.920000000001998</v>
      </c>
      <c r="B3294">
        <v>30439.871630316626</v>
      </c>
    </row>
    <row r="3295" spans="1:2" x14ac:dyDescent="0.3">
      <c r="A3295">
        <v>32.930000000002003</v>
      </c>
      <c r="B3295">
        <v>30442.419642038778</v>
      </c>
    </row>
    <row r="3296" spans="1:2" x14ac:dyDescent="0.3">
      <c r="A3296">
        <v>32.940000000002001</v>
      </c>
      <c r="B3296">
        <v>30444.941665964558</v>
      </c>
    </row>
    <row r="3297" spans="1:2" x14ac:dyDescent="0.3">
      <c r="A3297">
        <v>32.950000000001999</v>
      </c>
      <c r="B3297">
        <v>30447.437624237289</v>
      </c>
    </row>
    <row r="3298" spans="1:2" x14ac:dyDescent="0.3">
      <c r="A3298">
        <v>32.960000000001997</v>
      </c>
      <c r="B3298">
        <v>30449.907438503931</v>
      </c>
    </row>
    <row r="3299" spans="1:2" x14ac:dyDescent="0.3">
      <c r="A3299">
        <v>32.970000000002003</v>
      </c>
      <c r="B3299">
        <v>30452.351029909743</v>
      </c>
    </row>
    <row r="3300" spans="1:2" x14ac:dyDescent="0.3">
      <c r="A3300">
        <v>32.980000000002001</v>
      </c>
      <c r="B3300">
        <v>30454.768319092902</v>
      </c>
    </row>
    <row r="3301" spans="1:2" x14ac:dyDescent="0.3">
      <c r="A3301">
        <v>32.990000000001999</v>
      </c>
      <c r="B3301">
        <v>30457.159226179047</v>
      </c>
    </row>
    <row r="3302" spans="1:2" x14ac:dyDescent="0.3">
      <c r="A3302">
        <v>33.000000000001997</v>
      </c>
      <c r="B3302">
        <v>30459.523670775725</v>
      </c>
    </row>
    <row r="3303" spans="1:2" x14ac:dyDescent="0.3">
      <c r="A3303">
        <v>33.010000000002002</v>
      </c>
      <c r="B3303">
        <v>30461.861571966761</v>
      </c>
    </row>
    <row r="3304" spans="1:2" x14ac:dyDescent="0.3">
      <c r="A3304">
        <v>33.020000000002</v>
      </c>
      <c r="B3304">
        <v>30464.17284830656</v>
      </c>
    </row>
    <row r="3305" spans="1:2" x14ac:dyDescent="0.3">
      <c r="A3305">
        <v>33.030000000001998</v>
      </c>
      <c r="B3305">
        <v>30466.457417814272</v>
      </c>
    </row>
    <row r="3306" spans="1:2" x14ac:dyDescent="0.3">
      <c r="A3306">
        <v>33.040000000002003</v>
      </c>
      <c r="B3306">
        <v>30468.715197968049</v>
      </c>
    </row>
    <row r="3307" spans="1:2" x14ac:dyDescent="0.3">
      <c r="A3307">
        <v>33.050000000002001</v>
      </c>
      <c r="B3307">
        <v>30470.946105698931</v>
      </c>
    </row>
    <row r="3308" spans="1:2" x14ac:dyDescent="0.3">
      <c r="A3308">
        <v>33.060000000001999</v>
      </c>
      <c r="B3308">
        <v>30473.150057384861</v>
      </c>
    </row>
    <row r="3309" spans="1:2" x14ac:dyDescent="0.3">
      <c r="A3309">
        <v>33.070000000001997</v>
      </c>
      <c r="B3309">
        <v>30475.32696884458</v>
      </c>
    </row>
    <row r="3310" spans="1:2" x14ac:dyDescent="0.3">
      <c r="A3310">
        <v>33.080000000002002</v>
      </c>
      <c r="B3310">
        <v>30477.476755331365</v>
      </c>
    </row>
    <row r="3311" spans="1:2" x14ac:dyDescent="0.3">
      <c r="A3311">
        <v>33.090000000002</v>
      </c>
      <c r="B3311">
        <v>30479.599331526719</v>
      </c>
    </row>
    <row r="3312" spans="1:2" x14ac:dyDescent="0.3">
      <c r="A3312">
        <v>33.100000000001998</v>
      </c>
      <c r="B3312">
        <v>30481.69461153396</v>
      </c>
    </row>
    <row r="3313" spans="1:2" x14ac:dyDescent="0.3">
      <c r="A3313">
        <v>33.110000000002103</v>
      </c>
      <c r="B3313">
        <v>30483.762508871761</v>
      </c>
    </row>
    <row r="3314" spans="1:2" x14ac:dyDescent="0.3">
      <c r="A3314">
        <v>33.120000000002101</v>
      </c>
      <c r="B3314">
        <v>30485.802936467375</v>
      </c>
    </row>
    <row r="3315" spans="1:2" x14ac:dyDescent="0.3">
      <c r="A3315">
        <v>33.130000000002099</v>
      </c>
      <c r="B3315">
        <v>30487.815806650164</v>
      </c>
    </row>
    <row r="3316" spans="1:2" x14ac:dyDescent="0.3">
      <c r="A3316">
        <v>33.140000000002097</v>
      </c>
      <c r="B3316">
        <v>30489.801031144663</v>
      </c>
    </row>
    <row r="3317" spans="1:2" x14ac:dyDescent="0.3">
      <c r="A3317">
        <v>33.150000000002102</v>
      </c>
      <c r="B3317">
        <v>30491.758521063661</v>
      </c>
    </row>
    <row r="3318" spans="1:2" x14ac:dyDescent="0.3">
      <c r="A3318">
        <v>33.1600000000021</v>
      </c>
      <c r="B3318">
        <v>30493.688186901258</v>
      </c>
    </row>
    <row r="3319" spans="1:2" x14ac:dyDescent="0.3">
      <c r="A3319">
        <v>33.170000000002098</v>
      </c>
      <c r="B3319">
        <v>30495.589938525685</v>
      </c>
    </row>
    <row r="3320" spans="1:2" x14ac:dyDescent="0.3">
      <c r="A3320">
        <v>33.180000000002103</v>
      </c>
      <c r="B3320">
        <v>30497.463685172079</v>
      </c>
    </row>
    <row r="3321" spans="1:2" x14ac:dyDescent="0.3">
      <c r="A3321">
        <v>33.190000000002101</v>
      </c>
      <c r="B3321">
        <v>30499.309335435199</v>
      </c>
    </row>
    <row r="3322" spans="1:2" x14ac:dyDescent="0.3">
      <c r="A3322">
        <v>33.200000000002099</v>
      </c>
      <c r="B3322">
        <v>30501.126797261917</v>
      </c>
    </row>
    <row r="3323" spans="1:2" x14ac:dyDescent="0.3">
      <c r="A3323">
        <v>33.210000000002097</v>
      </c>
      <c r="B3323">
        <v>30502.91597794367</v>
      </c>
    </row>
    <row r="3324" spans="1:2" x14ac:dyDescent="0.3">
      <c r="A3324">
        <v>33.220000000002102</v>
      </c>
      <c r="B3324">
        <v>30504.676784108779</v>
      </c>
    </row>
    <row r="3325" spans="1:2" x14ac:dyDescent="0.3">
      <c r="A3325">
        <v>33.2300000000021</v>
      </c>
      <c r="B3325">
        <v>30506.409121714642</v>
      </c>
    </row>
    <row r="3326" spans="1:2" x14ac:dyDescent="0.3">
      <c r="A3326">
        <v>33.240000000002098</v>
      </c>
      <c r="B3326">
        <v>30508.112896039776</v>
      </c>
    </row>
    <row r="3327" spans="1:2" x14ac:dyDescent="0.3">
      <c r="A3327">
        <v>33.250000000002103</v>
      </c>
      <c r="B3327">
        <v>30509.788011675846</v>
      </c>
    </row>
    <row r="3328" spans="1:2" x14ac:dyDescent="0.3">
      <c r="A3328">
        <v>33.260000000002101</v>
      </c>
      <c r="B3328">
        <v>30511.434372519383</v>
      </c>
    </row>
    <row r="3329" spans="1:2" x14ac:dyDescent="0.3">
      <c r="A3329">
        <v>33.270000000002099</v>
      </c>
      <c r="B3329">
        <v>30513.051881763557</v>
      </c>
    </row>
    <row r="3330" spans="1:2" x14ac:dyDescent="0.3">
      <c r="A3330">
        <v>33.280000000002097</v>
      </c>
      <c r="B3330">
        <v>30514.640441889711</v>
      </c>
    </row>
    <row r="3331" spans="1:2" x14ac:dyDescent="0.3">
      <c r="A3331">
        <v>33.290000000002102</v>
      </c>
      <c r="B3331">
        <v>30516.199954658761</v>
      </c>
    </row>
    <row r="3332" spans="1:2" x14ac:dyDescent="0.3">
      <c r="A3332">
        <v>33.3000000000021</v>
      </c>
      <c r="B3332">
        <v>30517.73032110255</v>
      </c>
    </row>
    <row r="3333" spans="1:2" x14ac:dyDescent="0.3">
      <c r="A3333">
        <v>33.310000000002098</v>
      </c>
      <c r="B3333">
        <v>30519.231441514916</v>
      </c>
    </row>
    <row r="3334" spans="1:2" x14ac:dyDescent="0.3">
      <c r="A3334">
        <v>33.320000000002103</v>
      </c>
      <c r="B3334">
        <v>30520.703215442751</v>
      </c>
    </row>
    <row r="3335" spans="1:2" x14ac:dyDescent="0.3">
      <c r="A3335">
        <v>33.330000000002102</v>
      </c>
      <c r="B3335">
        <v>30522.145541676888</v>
      </c>
    </row>
    <row r="3336" spans="1:2" x14ac:dyDescent="0.3">
      <c r="A3336">
        <v>33.3400000000021</v>
      </c>
      <c r="B3336">
        <v>30523.558318242714</v>
      </c>
    </row>
    <row r="3337" spans="1:2" x14ac:dyDescent="0.3">
      <c r="A3337">
        <v>33.350000000002098</v>
      </c>
      <c r="B3337">
        <v>30524.941442390846</v>
      </c>
    </row>
    <row r="3338" spans="1:2" x14ac:dyDescent="0.3">
      <c r="A3338">
        <v>33.360000000002103</v>
      </c>
      <c r="B3338">
        <v>30526.294810587489</v>
      </c>
    </row>
    <row r="3339" spans="1:2" x14ac:dyDescent="0.3">
      <c r="A3339">
        <v>33.370000000002101</v>
      </c>
      <c r="B3339">
        <v>30527.618318504617</v>
      </c>
    </row>
    <row r="3340" spans="1:2" x14ac:dyDescent="0.3">
      <c r="A3340">
        <v>33.380000000002099</v>
      </c>
      <c r="B3340">
        <v>30528.911861010223</v>
      </c>
    </row>
    <row r="3341" spans="1:2" x14ac:dyDescent="0.3">
      <c r="A3341">
        <v>33.390000000002097</v>
      </c>
      <c r="B3341">
        <v>30530.175332158065</v>
      </c>
    </row>
    <row r="3342" spans="1:2" x14ac:dyDescent="0.3">
      <c r="A3342">
        <v>33.400000000002102</v>
      </c>
      <c r="B3342">
        <v>30531.40862517757</v>
      </c>
    </row>
    <row r="3343" spans="1:2" x14ac:dyDescent="0.3">
      <c r="A3343">
        <v>33.4100000000021</v>
      </c>
      <c r="B3343">
        <v>30532.611632463333</v>
      </c>
    </row>
    <row r="3344" spans="1:2" x14ac:dyDescent="0.3">
      <c r="A3344">
        <v>33.420000000002098</v>
      </c>
      <c r="B3344">
        <v>30533.784245564522</v>
      </c>
    </row>
    <row r="3345" spans="1:2" x14ac:dyDescent="0.3">
      <c r="A3345">
        <v>33.430000000002103</v>
      </c>
      <c r="B3345">
        <v>30534.926355174219</v>
      </c>
    </row>
    <row r="3346" spans="1:2" x14ac:dyDescent="0.3">
      <c r="A3346">
        <v>33.440000000002101</v>
      </c>
      <c r="B3346">
        <v>30536.037851118315</v>
      </c>
    </row>
    <row r="3347" spans="1:2" x14ac:dyDescent="0.3">
      <c r="A3347">
        <v>33.450000000002099</v>
      </c>
      <c r="B3347">
        <v>30537.118622344482</v>
      </c>
    </row>
    <row r="3348" spans="1:2" x14ac:dyDescent="0.3">
      <c r="A3348">
        <v>33.460000000002097</v>
      </c>
      <c r="B3348">
        <v>30538.168556910852</v>
      </c>
    </row>
    <row r="3349" spans="1:2" x14ac:dyDescent="0.3">
      <c r="A3349">
        <v>33.470000000002102</v>
      </c>
      <c r="B3349">
        <v>30539.187541974472</v>
      </c>
    </row>
    <row r="3350" spans="1:2" x14ac:dyDescent="0.3">
      <c r="A3350">
        <v>33.4800000000021</v>
      </c>
      <c r="B3350">
        <v>30540.175463779517</v>
      </c>
    </row>
    <row r="3351" spans="1:2" x14ac:dyDescent="0.3">
      <c r="A3351">
        <v>33.490000000002098</v>
      </c>
      <c r="B3351">
        <v>30541.132207645544</v>
      </c>
    </row>
    <row r="3352" spans="1:2" x14ac:dyDescent="0.3">
      <c r="A3352">
        <v>33.500000000002103</v>
      </c>
      <c r="B3352">
        <v>30542.0576579552</v>
      </c>
    </row>
    <row r="3353" spans="1:2" x14ac:dyDescent="0.3">
      <c r="A3353">
        <v>33.510000000002101</v>
      </c>
      <c r="B3353">
        <v>30542.95169814198</v>
      </c>
    </row>
    <row r="3354" spans="1:2" x14ac:dyDescent="0.3">
      <c r="A3354">
        <v>33.520000000002099</v>
      </c>
      <c r="B3354">
        <v>30543.814210677687</v>
      </c>
    </row>
    <row r="3355" spans="1:2" x14ac:dyDescent="0.3">
      <c r="A3355">
        <v>33.530000000002097</v>
      </c>
      <c r="B3355">
        <v>30544.645077059547</v>
      </c>
    </row>
    <row r="3356" spans="1:2" x14ac:dyDescent="0.3">
      <c r="A3356">
        <v>33.540000000002102</v>
      </c>
      <c r="B3356">
        <v>30545.444177797406</v>
      </c>
    </row>
    <row r="3357" spans="1:2" x14ac:dyDescent="0.3">
      <c r="A3357">
        <v>33.5500000000021</v>
      </c>
      <c r="B3357">
        <v>30546.211392400364</v>
      </c>
    </row>
    <row r="3358" spans="1:2" x14ac:dyDescent="0.3">
      <c r="A3358">
        <v>33.560000000002098</v>
      </c>
      <c r="B3358">
        <v>30546.946599363306</v>
      </c>
    </row>
    <row r="3359" spans="1:2" x14ac:dyDescent="0.3">
      <c r="A3359">
        <v>33.570000000002103</v>
      </c>
      <c r="B3359">
        <v>30547.649676153316</v>
      </c>
    </row>
    <row r="3360" spans="1:2" x14ac:dyDescent="0.3">
      <c r="A3360">
        <v>33.580000000002102</v>
      </c>
      <c r="B3360">
        <v>30548.320499195648</v>
      </c>
    </row>
    <row r="3361" spans="1:2" x14ac:dyDescent="0.3">
      <c r="A3361">
        <v>33.5900000000021</v>
      </c>
      <c r="B3361">
        <v>30548.958943859561</v>
      </c>
    </row>
    <row r="3362" spans="1:2" x14ac:dyDescent="0.3">
      <c r="A3362">
        <v>33.600000000002098</v>
      </c>
      <c r="B3362">
        <v>30549.56488444388</v>
      </c>
    </row>
    <row r="3363" spans="1:2" x14ac:dyDescent="0.3">
      <c r="A3363">
        <v>33.610000000002103</v>
      </c>
      <c r="B3363">
        <v>30550.138194162235</v>
      </c>
    </row>
    <row r="3364" spans="1:2" x14ac:dyDescent="0.3">
      <c r="A3364">
        <v>33.620000000002101</v>
      </c>
      <c r="B3364">
        <v>30550.678745128138</v>
      </c>
    </row>
    <row r="3365" spans="1:2" x14ac:dyDescent="0.3">
      <c r="A3365">
        <v>33.630000000002099</v>
      </c>
      <c r="B3365">
        <v>30551.186408339719</v>
      </c>
    </row>
    <row r="3366" spans="1:2" x14ac:dyDescent="0.3">
      <c r="A3366">
        <v>33.640000000002097</v>
      </c>
      <c r="B3366">
        <v>30551.661053664171</v>
      </c>
    </row>
    <row r="3367" spans="1:2" x14ac:dyDescent="0.3">
      <c r="A3367">
        <v>33.650000000002102</v>
      </c>
      <c r="B3367">
        <v>30552.102549821953</v>
      </c>
    </row>
    <row r="3368" spans="1:2" x14ac:dyDescent="0.3">
      <c r="A3368">
        <v>33.6600000000021</v>
      </c>
      <c r="B3368">
        <v>30552.510764370643</v>
      </c>
    </row>
    <row r="3369" spans="1:2" x14ac:dyDescent="0.3">
      <c r="A3369">
        <v>33.670000000002098</v>
      </c>
      <c r="B3369">
        <v>30552.885563688582</v>
      </c>
    </row>
    <row r="3370" spans="1:2" x14ac:dyDescent="0.3">
      <c r="A3370">
        <v>33.680000000002103</v>
      </c>
      <c r="B3370">
        <v>30553.226812958117</v>
      </c>
    </row>
    <row r="3371" spans="1:2" x14ac:dyDescent="0.3">
      <c r="A3371">
        <v>33.690000000002101</v>
      </c>
      <c r="B3371">
        <v>30553.534376148546</v>
      </c>
    </row>
    <row r="3372" spans="1:2" x14ac:dyDescent="0.3">
      <c r="A3372">
        <v>33.700000000002099</v>
      </c>
      <c r="B3372">
        <v>30553.808115998821</v>
      </c>
    </row>
    <row r="3373" spans="1:2" x14ac:dyDescent="0.3">
      <c r="A3373">
        <v>33.710000000002097</v>
      </c>
      <c r="B3373">
        <v>30554.047893999843</v>
      </c>
    </row>
    <row r="3374" spans="1:2" x14ac:dyDescent="0.3">
      <c r="A3374">
        <v>33.720000000002102</v>
      </c>
      <c r="B3374">
        <v>30554.253570376393</v>
      </c>
    </row>
    <row r="3375" spans="1:2" x14ac:dyDescent="0.3">
      <c r="A3375">
        <v>33.7300000000021</v>
      </c>
      <c r="B3375">
        <v>30554.425004068864</v>
      </c>
    </row>
    <row r="3376" spans="1:2" x14ac:dyDescent="0.3">
      <c r="A3376">
        <v>33.740000000002098</v>
      </c>
      <c r="B3376">
        <v>30554.562052714486</v>
      </c>
    </row>
    <row r="3377" spans="1:2" x14ac:dyDescent="0.3">
      <c r="A3377">
        <v>33.750000000002203</v>
      </c>
      <c r="B3377">
        <v>30554.664572628215</v>
      </c>
    </row>
    <row r="3378" spans="1:2" x14ac:dyDescent="0.3">
      <c r="A3378">
        <v>33.760000000002201</v>
      </c>
      <c r="B3378">
        <v>30554.732418783376</v>
      </c>
    </row>
    <row r="3379" spans="1:2" x14ac:dyDescent="0.3">
      <c r="A3379">
        <v>33.770000000002199</v>
      </c>
      <c r="B3379">
        <v>30554.765444791756</v>
      </c>
    </row>
    <row r="3380" spans="1:2" x14ac:dyDescent="0.3">
      <c r="A3380">
        <v>33.780000000002197</v>
      </c>
      <c r="B3380">
        <v>30554.763502883441</v>
      </c>
    </row>
    <row r="3381" spans="1:2" x14ac:dyDescent="0.3">
      <c r="A3381">
        <v>33.790000000002202</v>
      </c>
      <c r="B3381">
        <v>30554.726443886226</v>
      </c>
    </row>
    <row r="3382" spans="1:2" x14ac:dyDescent="0.3">
      <c r="A3382">
        <v>33.8000000000022</v>
      </c>
      <c r="B3382">
        <v>30554.654117204507</v>
      </c>
    </row>
    <row r="3383" spans="1:2" x14ac:dyDescent="0.3">
      <c r="A3383">
        <v>33.810000000002198</v>
      </c>
      <c r="B3383">
        <v>30554.546370797932</v>
      </c>
    </row>
    <row r="3384" spans="1:2" x14ac:dyDescent="0.3">
      <c r="A3384">
        <v>33.820000000002203</v>
      </c>
      <c r="B3384">
        <v>30554.403051159523</v>
      </c>
    </row>
    <row r="3385" spans="1:2" x14ac:dyDescent="0.3">
      <c r="A3385">
        <v>33.830000000002201</v>
      </c>
      <c r="B3385">
        <v>30554.224003293388</v>
      </c>
    </row>
    <row r="3386" spans="1:2" x14ac:dyDescent="0.3">
      <c r="A3386">
        <v>33.840000000002199</v>
      </c>
      <c r="B3386">
        <v>30554.009070691915</v>
      </c>
    </row>
    <row r="3387" spans="1:2" x14ac:dyDescent="0.3">
      <c r="A3387">
        <v>33.850000000002197</v>
      </c>
      <c r="B3387">
        <v>30553.758095312656</v>
      </c>
    </row>
    <row r="3388" spans="1:2" x14ac:dyDescent="0.3">
      <c r="A3388">
        <v>33.860000000002202</v>
      </c>
      <c r="B3388">
        <v>30553.470917554572</v>
      </c>
    </row>
    <row r="3389" spans="1:2" x14ac:dyDescent="0.3">
      <c r="A3389">
        <v>33.8700000000022</v>
      </c>
      <c r="B3389">
        <v>30553.147376233945</v>
      </c>
    </row>
    <row r="3390" spans="1:2" x14ac:dyDescent="0.3">
      <c r="A3390">
        <v>33.880000000002198</v>
      </c>
      <c r="B3390">
        <v>30552.787308559644</v>
      </c>
    </row>
    <row r="3391" spans="1:2" x14ac:dyDescent="0.3">
      <c r="A3391">
        <v>33.890000000002203</v>
      </c>
      <c r="B3391">
        <v>30552.390550108074</v>
      </c>
    </row>
    <row r="3392" spans="1:2" x14ac:dyDescent="0.3">
      <c r="A3392">
        <v>33.900000000002201</v>
      </c>
      <c r="B3392">
        <v>30551.956934797356</v>
      </c>
    </row>
    <row r="3393" spans="1:2" x14ac:dyDescent="0.3">
      <c r="A3393">
        <v>33.910000000002199</v>
      </c>
      <c r="B3393">
        <v>30551.486294861243</v>
      </c>
    </row>
    <row r="3394" spans="1:2" x14ac:dyDescent="0.3">
      <c r="A3394">
        <v>33.920000000002197</v>
      </c>
      <c r="B3394">
        <v>30550.978460822247</v>
      </c>
    </row>
    <row r="3395" spans="1:2" x14ac:dyDescent="0.3">
      <c r="A3395">
        <v>33.930000000002202</v>
      </c>
      <c r="B3395">
        <v>30550.433261464372</v>
      </c>
    </row>
    <row r="3396" spans="1:2" x14ac:dyDescent="0.3">
      <c r="A3396">
        <v>33.9400000000022</v>
      </c>
      <c r="B3396">
        <v>30549.850523805235</v>
      </c>
    </row>
    <row r="3397" spans="1:2" x14ac:dyDescent="0.3">
      <c r="A3397">
        <v>33.950000000002198</v>
      </c>
      <c r="B3397">
        <v>30549.230073067505</v>
      </c>
    </row>
    <row r="3398" spans="1:2" x14ac:dyDescent="0.3">
      <c r="A3398">
        <v>33.960000000002204</v>
      </c>
      <c r="B3398">
        <v>30548.571732649816</v>
      </c>
    </row>
    <row r="3399" spans="1:2" x14ac:dyDescent="0.3">
      <c r="A3399">
        <v>33.970000000002202</v>
      </c>
      <c r="B3399">
        <v>30547.875324097102</v>
      </c>
    </row>
    <row r="3400" spans="1:2" x14ac:dyDescent="0.3">
      <c r="A3400">
        <v>33.9800000000022</v>
      </c>
      <c r="B3400">
        <v>30547.140667070133</v>
      </c>
    </row>
    <row r="3401" spans="1:2" x14ac:dyDescent="0.3">
      <c r="A3401">
        <v>33.990000000002198</v>
      </c>
      <c r="B3401">
        <v>30546.367579314538</v>
      </c>
    </row>
    <row r="3402" spans="1:2" x14ac:dyDescent="0.3">
      <c r="A3402">
        <v>34.000000000002203</v>
      </c>
      <c r="B3402">
        <v>30545.555876629194</v>
      </c>
    </row>
    <row r="3403" spans="1:2" x14ac:dyDescent="0.3">
      <c r="A3403">
        <v>34.010000000002201</v>
      </c>
      <c r="B3403">
        <v>30544.705372833669</v>
      </c>
    </row>
    <row r="3404" spans="1:2" x14ac:dyDescent="0.3">
      <c r="A3404">
        <v>34.020000000002199</v>
      </c>
      <c r="B3404">
        <v>30543.815879735223</v>
      </c>
    </row>
    <row r="3405" spans="1:2" x14ac:dyDescent="0.3">
      <c r="A3405">
        <v>34.030000000002197</v>
      </c>
      <c r="B3405">
        <v>30542.887207094969</v>
      </c>
    </row>
    <row r="3406" spans="1:2" x14ac:dyDescent="0.3">
      <c r="A3406">
        <v>34.040000000002202</v>
      </c>
      <c r="B3406">
        <v>30541.919162593236</v>
      </c>
    </row>
    <row r="3407" spans="1:2" x14ac:dyDescent="0.3">
      <c r="A3407">
        <v>34.0500000000022</v>
      </c>
      <c r="B3407">
        <v>30540.911551794281</v>
      </c>
    </row>
    <row r="3408" spans="1:2" x14ac:dyDescent="0.3">
      <c r="A3408">
        <v>34.060000000002198</v>
      </c>
      <c r="B3408">
        <v>30539.864178110078</v>
      </c>
    </row>
    <row r="3409" spans="1:2" x14ac:dyDescent="0.3">
      <c r="A3409">
        <v>34.070000000002203</v>
      </c>
      <c r="B3409">
        <v>30538.776842763364</v>
      </c>
    </row>
    <row r="3410" spans="1:2" x14ac:dyDescent="0.3">
      <c r="A3410">
        <v>34.080000000002201</v>
      </c>
      <c r="B3410">
        <v>30537.649344749876</v>
      </c>
    </row>
    <row r="3411" spans="1:2" x14ac:dyDescent="0.3">
      <c r="A3411">
        <v>34.090000000002199</v>
      </c>
      <c r="B3411">
        <v>30536.481480799608</v>
      </c>
    </row>
    <row r="3412" spans="1:2" x14ac:dyDescent="0.3">
      <c r="A3412">
        <v>34.100000000002197</v>
      </c>
      <c r="B3412">
        <v>30535.27304533733</v>
      </c>
    </row>
    <row r="3413" spans="1:2" x14ac:dyDescent="0.3">
      <c r="A3413">
        <v>34.110000000002202</v>
      </c>
      <c r="B3413">
        <v>30534.023830442075</v>
      </c>
    </row>
    <row r="3414" spans="1:2" x14ac:dyDescent="0.3">
      <c r="A3414">
        <v>34.1200000000022</v>
      </c>
      <c r="B3414">
        <v>30532.733625805729</v>
      </c>
    </row>
    <row r="3415" spans="1:2" x14ac:dyDescent="0.3">
      <c r="A3415">
        <v>34.130000000002198</v>
      </c>
      <c r="B3415">
        <v>30531.402218690731</v>
      </c>
    </row>
    <row r="3416" spans="1:2" x14ac:dyDescent="0.3">
      <c r="A3416">
        <v>34.140000000002203</v>
      </c>
      <c r="B3416">
        <v>30530.02939388662</v>
      </c>
    </row>
    <row r="3417" spans="1:2" x14ac:dyDescent="0.3">
      <c r="A3417">
        <v>34.150000000002201</v>
      </c>
      <c r="B3417">
        <v>30528.614933665718</v>
      </c>
    </row>
    <row r="3418" spans="1:2" x14ac:dyDescent="0.3">
      <c r="A3418">
        <v>34.160000000002199</v>
      </c>
      <c r="B3418">
        <v>30527.158617737656</v>
      </c>
    </row>
    <row r="3419" spans="1:2" x14ac:dyDescent="0.3">
      <c r="A3419">
        <v>34.170000000002197</v>
      </c>
      <c r="B3419">
        <v>30525.660223202918</v>
      </c>
    </row>
    <row r="3420" spans="1:2" x14ac:dyDescent="0.3">
      <c r="A3420">
        <v>34.180000000002202</v>
      </c>
      <c r="B3420">
        <v>30524.119524505113</v>
      </c>
    </row>
    <row r="3421" spans="1:2" x14ac:dyDescent="0.3">
      <c r="A3421">
        <v>34.1900000000022</v>
      </c>
      <c r="B3421">
        <v>30522.536293382283</v>
      </c>
    </row>
    <row r="3422" spans="1:2" x14ac:dyDescent="0.3">
      <c r="A3422">
        <v>34.200000000002198</v>
      </c>
      <c r="B3422">
        <v>30520.910298816922</v>
      </c>
    </row>
    <row r="3423" spans="1:2" x14ac:dyDescent="0.3">
      <c r="A3423">
        <v>34.210000000002204</v>
      </c>
      <c r="B3423">
        <v>30519.241306984786</v>
      </c>
    </row>
    <row r="3424" spans="1:2" x14ac:dyDescent="0.3">
      <c r="A3424">
        <v>34.220000000002202</v>
      </c>
      <c r="B3424">
        <v>30517.529081202432</v>
      </c>
    </row>
    <row r="3425" spans="1:2" x14ac:dyDescent="0.3">
      <c r="A3425">
        <v>34.2300000000022</v>
      </c>
      <c r="B3425">
        <v>30515.773381873594</v>
      </c>
    </row>
    <row r="3426" spans="1:2" x14ac:dyDescent="0.3">
      <c r="A3426">
        <v>34.240000000002198</v>
      </c>
      <c r="B3426">
        <v>30513.973966434023</v>
      </c>
    </row>
    <row r="3427" spans="1:2" x14ac:dyDescent="0.3">
      <c r="A3427">
        <v>34.250000000002203</v>
      </c>
      <c r="B3427">
        <v>30512.13058929512</v>
      </c>
    </row>
    <row r="3428" spans="1:2" x14ac:dyDescent="0.3">
      <c r="A3428">
        <v>34.260000000002201</v>
      </c>
      <c r="B3428">
        <v>30510.243001786046</v>
      </c>
    </row>
    <row r="3429" spans="1:2" x14ac:dyDescent="0.3">
      <c r="A3429">
        <v>34.270000000002199</v>
      </c>
      <c r="B3429">
        <v>30508.31095209454</v>
      </c>
    </row>
    <row r="3430" spans="1:2" x14ac:dyDescent="0.3">
      <c r="A3430">
        <v>34.280000000002197</v>
      </c>
      <c r="B3430">
        <v>30506.33418520592</v>
      </c>
    </row>
    <row r="3431" spans="1:2" x14ac:dyDescent="0.3">
      <c r="A3431">
        <v>34.290000000002202</v>
      </c>
      <c r="B3431">
        <v>30504.312442840903</v>
      </c>
    </row>
    <row r="3432" spans="1:2" x14ac:dyDescent="0.3">
      <c r="A3432">
        <v>34.3000000000022</v>
      </c>
      <c r="B3432">
        <v>30502.245463391555</v>
      </c>
    </row>
    <row r="3433" spans="1:2" x14ac:dyDescent="0.3">
      <c r="A3433">
        <v>34.310000000002198</v>
      </c>
      <c r="B3433">
        <v>30500.132981855706</v>
      </c>
    </row>
    <row r="3434" spans="1:2" x14ac:dyDescent="0.3">
      <c r="A3434">
        <v>34.320000000002203</v>
      </c>
      <c r="B3434">
        <v>30497.974729769645</v>
      </c>
    </row>
    <row r="3435" spans="1:2" x14ac:dyDescent="0.3">
      <c r="A3435">
        <v>34.330000000002201</v>
      </c>
      <c r="B3435">
        <v>30495.770435139006</v>
      </c>
    </row>
    <row r="3436" spans="1:2" x14ac:dyDescent="0.3">
      <c r="A3436">
        <v>34.340000000002199</v>
      </c>
      <c r="B3436">
        <v>30493.519822367885</v>
      </c>
    </row>
    <row r="3437" spans="1:2" x14ac:dyDescent="0.3">
      <c r="A3437">
        <v>34.350000000002197</v>
      </c>
      <c r="B3437">
        <v>30491.222612186142</v>
      </c>
    </row>
    <row r="3438" spans="1:2" x14ac:dyDescent="0.3">
      <c r="A3438">
        <v>34.360000000002202</v>
      </c>
      <c r="B3438">
        <v>30488.878521574596</v>
      </c>
    </row>
    <row r="3439" spans="1:2" x14ac:dyDescent="0.3">
      <c r="A3439">
        <v>34.3700000000022</v>
      </c>
      <c r="B3439">
        <v>30486.487263688334</v>
      </c>
    </row>
    <row r="3440" spans="1:2" x14ac:dyDescent="0.3">
      <c r="A3440">
        <v>34.380000000002198</v>
      </c>
      <c r="B3440">
        <v>30484.048547778024</v>
      </c>
    </row>
    <row r="3441" spans="1:2" x14ac:dyDescent="0.3">
      <c r="A3441">
        <v>34.390000000002303</v>
      </c>
      <c r="B3441">
        <v>30481.562079108793</v>
      </c>
    </row>
    <row r="3442" spans="1:2" x14ac:dyDescent="0.3">
      <c r="A3442">
        <v>34.400000000002301</v>
      </c>
      <c r="B3442">
        <v>30479.027558877417</v>
      </c>
    </row>
    <row r="3443" spans="1:2" x14ac:dyDescent="0.3">
      <c r="A3443">
        <v>34.410000000002299</v>
      </c>
      <c r="B3443">
        <v>30476.444684126593</v>
      </c>
    </row>
    <row r="3444" spans="1:2" x14ac:dyDescent="0.3">
      <c r="A3444">
        <v>34.420000000002297</v>
      </c>
      <c r="B3444">
        <v>30473.813147657333</v>
      </c>
    </row>
    <row r="3445" spans="1:2" x14ac:dyDescent="0.3">
      <c r="A3445">
        <v>34.430000000002302</v>
      </c>
      <c r="B3445">
        <v>30471.13263793871</v>
      </c>
    </row>
    <row r="3446" spans="1:2" x14ac:dyDescent="0.3">
      <c r="A3446">
        <v>34.4400000000023</v>
      </c>
      <c r="B3446">
        <v>30468.402839015092</v>
      </c>
    </row>
    <row r="3447" spans="1:2" x14ac:dyDescent="0.3">
      <c r="A3447">
        <v>34.450000000002298</v>
      </c>
      <c r="B3447">
        <v>30465.623430410858</v>
      </c>
    </row>
    <row r="3448" spans="1:2" x14ac:dyDescent="0.3">
      <c r="A3448">
        <v>34.460000000002303</v>
      </c>
      <c r="B3448">
        <v>30462.794087032191</v>
      </c>
    </row>
    <row r="3449" spans="1:2" x14ac:dyDescent="0.3">
      <c r="A3449">
        <v>34.470000000002301</v>
      </c>
      <c r="B3449">
        <v>30459.91447906633</v>
      </c>
    </row>
    <row r="3450" spans="1:2" x14ac:dyDescent="0.3">
      <c r="A3450">
        <v>34.480000000002299</v>
      </c>
      <c r="B3450">
        <v>30456.984271877714</v>
      </c>
    </row>
    <row r="3451" spans="1:2" x14ac:dyDescent="0.3">
      <c r="A3451">
        <v>34.490000000002297</v>
      </c>
      <c r="B3451">
        <v>30454.003125901279</v>
      </c>
    </row>
    <row r="3452" spans="1:2" x14ac:dyDescent="0.3">
      <c r="A3452">
        <v>34.500000000002302</v>
      </c>
      <c r="B3452">
        <v>30450.970696532469</v>
      </c>
    </row>
    <row r="3453" spans="1:2" x14ac:dyDescent="0.3">
      <c r="A3453">
        <v>34.5100000000023</v>
      </c>
      <c r="B3453">
        <v>30447.88663401415</v>
      </c>
    </row>
    <row r="3454" spans="1:2" x14ac:dyDescent="0.3">
      <c r="A3454">
        <v>34.520000000002298</v>
      </c>
      <c r="B3454">
        <v>30444.750583320179</v>
      </c>
    </row>
    <row r="3455" spans="1:2" x14ac:dyDescent="0.3">
      <c r="A3455">
        <v>34.530000000002303</v>
      </c>
      <c r="B3455">
        <v>30441.562184035414</v>
      </c>
    </row>
    <row r="3456" spans="1:2" x14ac:dyDescent="0.3">
      <c r="A3456">
        <v>34.540000000002301</v>
      </c>
      <c r="B3456">
        <v>30438.321070232232</v>
      </c>
    </row>
    <row r="3457" spans="1:2" x14ac:dyDescent="0.3">
      <c r="A3457">
        <v>34.550000000002299</v>
      </c>
      <c r="B3457">
        <v>30435.026870343238</v>
      </c>
    </row>
    <row r="3458" spans="1:2" x14ac:dyDescent="0.3">
      <c r="A3458">
        <v>34.560000000002297</v>
      </c>
      <c r="B3458">
        <v>30431.679207030116</v>
      </c>
    </row>
    <row r="3459" spans="1:2" x14ac:dyDescent="0.3">
      <c r="A3459">
        <v>34.570000000002302</v>
      </c>
      <c r="B3459">
        <v>30428.277697048587</v>
      </c>
    </row>
    <row r="3460" spans="1:2" x14ac:dyDescent="0.3">
      <c r="A3460">
        <v>34.5800000000023</v>
      </c>
      <c r="B3460">
        <v>30424.821951108956</v>
      </c>
    </row>
    <row r="3461" spans="1:2" x14ac:dyDescent="0.3">
      <c r="A3461">
        <v>34.590000000002298</v>
      </c>
      <c r="B3461">
        <v>30421.311573732637</v>
      </c>
    </row>
    <row r="3462" spans="1:2" x14ac:dyDescent="0.3">
      <c r="A3462">
        <v>34.600000000002296</v>
      </c>
      <c r="B3462">
        <v>30417.746163103868</v>
      </c>
    </row>
    <row r="3463" spans="1:2" x14ac:dyDescent="0.3">
      <c r="A3463">
        <v>34.610000000002302</v>
      </c>
      <c r="B3463">
        <v>30414.125310917058</v>
      </c>
    </row>
    <row r="3464" spans="1:2" x14ac:dyDescent="0.3">
      <c r="A3464">
        <v>34.6200000000023</v>
      </c>
      <c r="B3464">
        <v>30410.448602219032</v>
      </c>
    </row>
    <row r="3465" spans="1:2" x14ac:dyDescent="0.3">
      <c r="A3465">
        <v>34.630000000002298</v>
      </c>
      <c r="B3465">
        <v>30406.71561524643</v>
      </c>
    </row>
    <row r="3466" spans="1:2" x14ac:dyDescent="0.3">
      <c r="A3466">
        <v>34.640000000002303</v>
      </c>
      <c r="B3466">
        <v>30402.925921257753</v>
      </c>
    </row>
    <row r="3467" spans="1:2" x14ac:dyDescent="0.3">
      <c r="A3467">
        <v>34.650000000002301</v>
      </c>
      <c r="B3467">
        <v>30399.079084359953</v>
      </c>
    </row>
    <row r="3468" spans="1:2" x14ac:dyDescent="0.3">
      <c r="A3468">
        <v>34.660000000002299</v>
      </c>
      <c r="B3468">
        <v>30395.174661329467</v>
      </c>
    </row>
    <row r="3469" spans="1:2" x14ac:dyDescent="0.3">
      <c r="A3469">
        <v>34.670000000002297</v>
      </c>
      <c r="B3469">
        <v>30391.212201427224</v>
      </c>
    </row>
    <row r="3470" spans="1:2" x14ac:dyDescent="0.3">
      <c r="A3470">
        <v>34.680000000002302</v>
      </c>
      <c r="B3470">
        <v>30387.191246207527</v>
      </c>
    </row>
    <row r="3471" spans="1:2" x14ac:dyDescent="0.3">
      <c r="A3471">
        <v>34.6900000000023</v>
      </c>
      <c r="B3471">
        <v>30383.111329320709</v>
      </c>
    </row>
    <row r="3472" spans="1:2" x14ac:dyDescent="0.3">
      <c r="A3472">
        <v>34.700000000002298</v>
      </c>
      <c r="B3472">
        <v>30378.971976308854</v>
      </c>
    </row>
    <row r="3473" spans="1:2" x14ac:dyDescent="0.3">
      <c r="A3473">
        <v>34.710000000002303</v>
      </c>
      <c r="B3473">
        <v>30374.772704394803</v>
      </c>
    </row>
    <row r="3474" spans="1:2" x14ac:dyDescent="0.3">
      <c r="A3474">
        <v>34.720000000002301</v>
      </c>
      <c r="B3474">
        <v>30370.513022263858</v>
      </c>
    </row>
    <row r="3475" spans="1:2" x14ac:dyDescent="0.3">
      <c r="A3475">
        <v>34.730000000002299</v>
      </c>
      <c r="B3475">
        <v>30366.192429837887</v>
      </c>
    </row>
    <row r="3476" spans="1:2" x14ac:dyDescent="0.3">
      <c r="A3476">
        <v>34.740000000002297</v>
      </c>
      <c r="B3476">
        <v>30361.810418041747</v>
      </c>
    </row>
    <row r="3477" spans="1:2" x14ac:dyDescent="0.3">
      <c r="A3477">
        <v>34.750000000002302</v>
      </c>
      <c r="B3477">
        <v>30357.366468561209</v>
      </c>
    </row>
    <row r="3478" spans="1:2" x14ac:dyDescent="0.3">
      <c r="A3478">
        <v>34.7600000000023</v>
      </c>
      <c r="B3478">
        <v>30352.860053592696</v>
      </c>
    </row>
    <row r="3479" spans="1:2" x14ac:dyDescent="0.3">
      <c r="A3479">
        <v>34.770000000002298</v>
      </c>
      <c r="B3479">
        <v>30348.290635583777</v>
      </c>
    </row>
    <row r="3480" spans="1:2" x14ac:dyDescent="0.3">
      <c r="A3480">
        <v>34.780000000002303</v>
      </c>
      <c r="B3480">
        <v>30343.657666964493</v>
      </c>
    </row>
    <row r="3481" spans="1:2" x14ac:dyDescent="0.3">
      <c r="A3481">
        <v>34.790000000002301</v>
      </c>
      <c r="B3481">
        <v>30338.960589868948</v>
      </c>
    </row>
    <row r="3482" spans="1:2" x14ac:dyDescent="0.3">
      <c r="A3482">
        <v>34.800000000002299</v>
      </c>
      <c r="B3482">
        <v>30334.198835846582</v>
      </c>
    </row>
    <row r="3483" spans="1:2" x14ac:dyDescent="0.3">
      <c r="A3483">
        <v>34.810000000002297</v>
      </c>
      <c r="B3483">
        <v>30329.371825563023</v>
      </c>
    </row>
    <row r="3484" spans="1:2" x14ac:dyDescent="0.3">
      <c r="A3484">
        <v>34.820000000002302</v>
      </c>
      <c r="B3484">
        <v>30324.478968489537</v>
      </c>
    </row>
    <row r="3485" spans="1:2" x14ac:dyDescent="0.3">
      <c r="A3485">
        <v>34.8300000000023</v>
      </c>
      <c r="B3485">
        <v>30319.519662581137</v>
      </c>
    </row>
    <row r="3486" spans="1:2" x14ac:dyDescent="0.3">
      <c r="A3486">
        <v>34.840000000002298</v>
      </c>
      <c r="B3486">
        <v>30314.493293942225</v>
      </c>
    </row>
    <row r="3487" spans="1:2" x14ac:dyDescent="0.3">
      <c r="A3487">
        <v>34.850000000002296</v>
      </c>
      <c r="B3487">
        <v>30309.399236479669</v>
      </c>
    </row>
    <row r="3488" spans="1:2" x14ac:dyDescent="0.3">
      <c r="A3488">
        <v>34.860000000002302</v>
      </c>
      <c r="B3488">
        <v>30304.236851542424</v>
      </c>
    </row>
    <row r="3489" spans="1:2" x14ac:dyDescent="0.3">
      <c r="A3489">
        <v>34.8700000000023</v>
      </c>
      <c r="B3489">
        <v>30299.005487547198</v>
      </c>
    </row>
    <row r="3490" spans="1:2" x14ac:dyDescent="0.3">
      <c r="A3490">
        <v>34.880000000002298</v>
      </c>
      <c r="B3490">
        <v>30293.704479589429</v>
      </c>
    </row>
    <row r="3491" spans="1:2" x14ac:dyDescent="0.3">
      <c r="A3491">
        <v>34.890000000002303</v>
      </c>
      <c r="B3491">
        <v>30288.333149038834</v>
      </c>
    </row>
    <row r="3492" spans="1:2" x14ac:dyDescent="0.3">
      <c r="A3492">
        <v>34.900000000002301</v>
      </c>
      <c r="B3492">
        <v>30282.890803118898</v>
      </c>
    </row>
    <row r="3493" spans="1:2" x14ac:dyDescent="0.3">
      <c r="A3493">
        <v>34.910000000002299</v>
      </c>
      <c r="B3493">
        <v>30277.376734469319</v>
      </c>
    </row>
    <row r="3494" spans="1:2" x14ac:dyDescent="0.3">
      <c r="A3494">
        <v>34.920000000002297</v>
      </c>
      <c r="B3494">
        <v>30271.790220690746</v>
      </c>
    </row>
    <row r="3495" spans="1:2" x14ac:dyDescent="0.3">
      <c r="A3495">
        <v>34.930000000002302</v>
      </c>
      <c r="B3495">
        <v>30266.13052387083</v>
      </c>
    </row>
    <row r="3496" spans="1:2" x14ac:dyDescent="0.3">
      <c r="A3496">
        <v>34.9400000000023</v>
      </c>
      <c r="B3496">
        <v>30260.39689009048</v>
      </c>
    </row>
    <row r="3497" spans="1:2" x14ac:dyDescent="0.3">
      <c r="A3497">
        <v>34.950000000002298</v>
      </c>
      <c r="B3497">
        <v>30254.588548909669</v>
      </c>
    </row>
    <row r="3498" spans="1:2" x14ac:dyDescent="0.3">
      <c r="A3498">
        <v>34.960000000002303</v>
      </c>
      <c r="B3498">
        <v>30248.704712831459</v>
      </c>
    </row>
    <row r="3499" spans="1:2" x14ac:dyDescent="0.3">
      <c r="A3499">
        <v>34.970000000002301</v>
      </c>
      <c r="B3499">
        <v>30242.744576743011</v>
      </c>
    </row>
    <row r="3500" spans="1:2" x14ac:dyDescent="0.3">
      <c r="A3500">
        <v>34.980000000002299</v>
      </c>
      <c r="B3500">
        <v>30236.707317332734</v>
      </c>
    </row>
    <row r="3501" spans="1:2" x14ac:dyDescent="0.3">
      <c r="A3501">
        <v>34.990000000002297</v>
      </c>
      <c r="B3501">
        <v>30230.592092481933</v>
      </c>
    </row>
    <row r="3502" spans="1:2" x14ac:dyDescent="0.3">
      <c r="A3502">
        <v>35.000000000002302</v>
      </c>
      <c r="B3502">
        <v>30224.398040629792</v>
      </c>
    </row>
    <row r="3503" spans="1:2" x14ac:dyDescent="0.3">
      <c r="A3503">
        <v>35.0100000000023</v>
      </c>
      <c r="B3503">
        <v>30218.124280110103</v>
      </c>
    </row>
    <row r="3504" spans="1:2" x14ac:dyDescent="0.3">
      <c r="A3504">
        <v>35.020000000002298</v>
      </c>
      <c r="B3504">
        <v>30211.769908458315</v>
      </c>
    </row>
    <row r="3505" spans="1:2" x14ac:dyDescent="0.3">
      <c r="A3505">
        <v>35.030000000002403</v>
      </c>
      <c r="B3505">
        <v>30205.334001687017</v>
      </c>
    </row>
    <row r="3506" spans="1:2" x14ac:dyDescent="0.3">
      <c r="A3506">
        <v>35.040000000002401</v>
      </c>
      <c r="B3506">
        <v>30198.815613528754</v>
      </c>
    </row>
    <row r="3507" spans="1:2" x14ac:dyDescent="0.3">
      <c r="A3507">
        <v>35.050000000002399</v>
      </c>
      <c r="B3507">
        <v>30192.213774642911</v>
      </c>
    </row>
    <row r="3508" spans="1:2" x14ac:dyDescent="0.3">
      <c r="A3508">
        <v>35.060000000002397</v>
      </c>
      <c r="B3508">
        <v>30185.52749178631</v>
      </c>
    </row>
    <row r="3509" spans="1:2" x14ac:dyDescent="0.3">
      <c r="A3509">
        <v>35.070000000002402</v>
      </c>
      <c r="B3509">
        <v>30178.755746944316</v>
      </c>
    </row>
    <row r="3510" spans="1:2" x14ac:dyDescent="0.3">
      <c r="A3510">
        <v>35.0800000000024</v>
      </c>
      <c r="B3510">
        <v>30171.897496420308</v>
      </c>
    </row>
    <row r="3511" spans="1:2" x14ac:dyDescent="0.3">
      <c r="A3511">
        <v>35.090000000002398</v>
      </c>
      <c r="B3511">
        <v>30164.951669881269</v>
      </c>
    </row>
    <row r="3512" spans="1:2" x14ac:dyDescent="0.3">
      <c r="A3512">
        <v>35.100000000002403</v>
      </c>
      <c r="B3512">
        <v>30157.917169356686</v>
      </c>
    </row>
    <row r="3513" spans="1:2" x14ac:dyDescent="0.3">
      <c r="A3513">
        <v>35.110000000002401</v>
      </c>
      <c r="B3513">
        <v>30150.792868188095</v>
      </c>
    </row>
    <row r="3514" spans="1:2" x14ac:dyDescent="0.3">
      <c r="A3514">
        <v>35.120000000002399</v>
      </c>
      <c r="B3514">
        <v>30143.577609925946</v>
      </c>
    </row>
    <row r="3515" spans="1:2" x14ac:dyDescent="0.3">
      <c r="A3515">
        <v>35.130000000002397</v>
      </c>
      <c r="B3515">
        <v>30136.27020717087</v>
      </c>
    </row>
    <row r="3516" spans="1:2" x14ac:dyDescent="0.3">
      <c r="A3516">
        <v>35.140000000002402</v>
      </c>
      <c r="B3516">
        <v>30128.869440355538</v>
      </c>
    </row>
    <row r="3517" spans="1:2" x14ac:dyDescent="0.3">
      <c r="A3517">
        <v>35.1500000000024</v>
      </c>
      <c r="B3517">
        <v>30121.374056463635</v>
      </c>
    </row>
    <row r="3518" spans="1:2" x14ac:dyDescent="0.3">
      <c r="A3518">
        <v>35.160000000002398</v>
      </c>
      <c r="B3518">
        <v>30113.782767681587</v>
      </c>
    </row>
    <row r="3519" spans="1:2" x14ac:dyDescent="0.3">
      <c r="A3519">
        <v>35.170000000002403</v>
      </c>
      <c r="B3519">
        <v>30106.094249978905</v>
      </c>
    </row>
    <row r="3520" spans="1:2" x14ac:dyDescent="0.3">
      <c r="A3520">
        <v>35.180000000002401</v>
      </c>
      <c r="B3520">
        <v>30098.307141612488</v>
      </c>
    </row>
    <row r="3521" spans="1:2" x14ac:dyDescent="0.3">
      <c r="A3521">
        <v>35.190000000002399</v>
      </c>
      <c r="B3521">
        <v>30090.420041549365</v>
      </c>
    </row>
    <row r="3522" spans="1:2" x14ac:dyDescent="0.3">
      <c r="A3522">
        <v>35.200000000002397</v>
      </c>
      <c r="B3522">
        <v>30082.431507803078</v>
      </c>
    </row>
    <row r="3523" spans="1:2" x14ac:dyDescent="0.3">
      <c r="A3523">
        <v>35.210000000002402</v>
      </c>
      <c r="B3523">
        <v>30074.340055677127</v>
      </c>
    </row>
    <row r="3524" spans="1:2" x14ac:dyDescent="0.3">
      <c r="A3524">
        <v>35.2200000000024</v>
      </c>
      <c r="B3524">
        <v>30066.144155909446</v>
      </c>
    </row>
    <row r="3525" spans="1:2" x14ac:dyDescent="0.3">
      <c r="A3525">
        <v>35.230000000002399</v>
      </c>
      <c r="B3525">
        <v>30057.842232710878</v>
      </c>
    </row>
    <row r="3526" spans="1:2" x14ac:dyDescent="0.3">
      <c r="A3526">
        <v>35.240000000002397</v>
      </c>
      <c r="B3526">
        <v>30049.43266169</v>
      </c>
    </row>
    <row r="3527" spans="1:2" x14ac:dyDescent="0.3">
      <c r="A3527">
        <v>35.250000000002402</v>
      </c>
      <c r="B3527">
        <v>30040.91376765618</v>
      </c>
    </row>
    <row r="3528" spans="1:2" x14ac:dyDescent="0.3">
      <c r="A3528">
        <v>35.2600000000024</v>
      </c>
      <c r="B3528">
        <v>30032.283822292229</v>
      </c>
    </row>
    <row r="3529" spans="1:2" x14ac:dyDescent="0.3">
      <c r="A3529">
        <v>35.270000000002398</v>
      </c>
      <c r="B3529">
        <v>30023.541041686389</v>
      </c>
    </row>
    <row r="3530" spans="1:2" x14ac:dyDescent="0.3">
      <c r="A3530">
        <v>35.280000000002403</v>
      </c>
      <c r="B3530">
        <v>30014.683583713791</v>
      </c>
    </row>
    <row r="3531" spans="1:2" x14ac:dyDescent="0.3">
      <c r="A3531">
        <v>35.290000000002401</v>
      </c>
      <c r="B3531">
        <v>30005.709545255471</v>
      </c>
    </row>
    <row r="3532" spans="1:2" x14ac:dyDescent="0.3">
      <c r="A3532">
        <v>35.300000000002399</v>
      </c>
      <c r="B3532">
        <v>29996.61695924263</v>
      </c>
    </row>
    <row r="3533" spans="1:2" x14ac:dyDescent="0.3">
      <c r="A3533">
        <v>35.310000000002397</v>
      </c>
      <c r="B3533">
        <v>29987.403791512294</v>
      </c>
    </row>
    <row r="3534" spans="1:2" x14ac:dyDescent="0.3">
      <c r="A3534">
        <v>35.320000000002402</v>
      </c>
      <c r="B3534">
        <v>29978.067937459615</v>
      </c>
    </row>
    <row r="3535" spans="1:2" x14ac:dyDescent="0.3">
      <c r="A3535">
        <v>35.3300000000024</v>
      </c>
      <c r="B3535">
        <v>29968.607218470239</v>
      </c>
    </row>
    <row r="3536" spans="1:2" x14ac:dyDescent="0.3">
      <c r="A3536">
        <v>35.340000000002398</v>
      </c>
      <c r="B3536">
        <v>29959.019378114739</v>
      </c>
    </row>
    <row r="3537" spans="1:2" x14ac:dyDescent="0.3">
      <c r="A3537">
        <v>35.350000000002403</v>
      </c>
      <c r="B3537">
        <v>29949.30207808558</v>
      </c>
    </row>
    <row r="3538" spans="1:2" x14ac:dyDescent="0.3">
      <c r="A3538">
        <v>35.360000000002401</v>
      </c>
      <c r="B3538">
        <v>29939.452893854635</v>
      </c>
    </row>
    <row r="3539" spans="1:2" x14ac:dyDescent="0.3">
      <c r="A3539">
        <v>35.370000000002399</v>
      </c>
      <c r="B3539">
        <v>29929.469310027387</v>
      </c>
    </row>
    <row r="3540" spans="1:2" x14ac:dyDescent="0.3">
      <c r="A3540">
        <v>35.380000000002397</v>
      </c>
      <c r="B3540">
        <v>29919.348715367472</v>
      </c>
    </row>
    <row r="3541" spans="1:2" x14ac:dyDescent="0.3">
      <c r="A3541">
        <v>35.390000000002402</v>
      </c>
      <c r="B3541">
        <v>29909.088397462383</v>
      </c>
    </row>
    <row r="3542" spans="1:2" x14ac:dyDescent="0.3">
      <c r="A3542">
        <v>35.4000000000024</v>
      </c>
      <c r="B3542">
        <v>29898.685536997946</v>
      </c>
    </row>
    <row r="3543" spans="1:2" x14ac:dyDescent="0.3">
      <c r="A3543">
        <v>35.410000000002398</v>
      </c>
      <c r="B3543">
        <v>29888.137201606005</v>
      </c>
    </row>
    <row r="3544" spans="1:2" x14ac:dyDescent="0.3">
      <c r="A3544">
        <v>35.420000000002403</v>
      </c>
      <c r="B3544">
        <v>29877.440339245237</v>
      </c>
    </row>
    <row r="3545" spans="1:2" x14ac:dyDescent="0.3">
      <c r="A3545">
        <v>35.430000000002401</v>
      </c>
      <c r="B3545">
        <v>29866.591771071402</v>
      </c>
    </row>
    <row r="3546" spans="1:2" x14ac:dyDescent="0.3">
      <c r="A3546">
        <v>35.440000000002399</v>
      </c>
      <c r="B3546">
        <v>29855.588183747495</v>
      </c>
    </row>
    <row r="3547" spans="1:2" x14ac:dyDescent="0.3">
      <c r="A3547">
        <v>35.450000000002397</v>
      </c>
      <c r="B3547">
        <v>29844.426121138811</v>
      </c>
    </row>
    <row r="3548" spans="1:2" x14ac:dyDescent="0.3">
      <c r="A3548">
        <v>35.460000000002402</v>
      </c>
      <c r="B3548">
        <v>29833.101975331971</v>
      </c>
    </row>
    <row r="3549" spans="1:2" x14ac:dyDescent="0.3">
      <c r="A3549">
        <v>35.4700000000024</v>
      </c>
      <c r="B3549">
        <v>29821.611976908451</v>
      </c>
    </row>
    <row r="3550" spans="1:2" x14ac:dyDescent="0.3">
      <c r="A3550">
        <v>35.480000000002399</v>
      </c>
      <c r="B3550">
        <v>29809.952184395996</v>
      </c>
    </row>
    <row r="3551" spans="1:2" x14ac:dyDescent="0.3">
      <c r="A3551">
        <v>35.490000000002397</v>
      </c>
      <c r="B3551">
        <v>29798.118472810511</v>
      </c>
    </row>
    <row r="3552" spans="1:2" x14ac:dyDescent="0.3">
      <c r="A3552">
        <v>35.500000000002402</v>
      </c>
      <c r="B3552">
        <v>29786.106521190603</v>
      </c>
    </row>
    <row r="3553" spans="1:2" x14ac:dyDescent="0.3">
      <c r="A3553">
        <v>35.5100000000024</v>
      </c>
      <c r="B3553">
        <v>29773.911799014175</v>
      </c>
    </row>
    <row r="3554" spans="1:2" x14ac:dyDescent="0.3">
      <c r="A3554">
        <v>35.520000000002398</v>
      </c>
      <c r="B3554">
        <v>29761.529551371175</v>
      </c>
    </row>
    <row r="3555" spans="1:2" x14ac:dyDescent="0.3">
      <c r="A3555">
        <v>35.530000000002403</v>
      </c>
      <c r="B3555">
        <v>29748.954782750312</v>
      </c>
    </row>
    <row r="3556" spans="1:2" x14ac:dyDescent="0.3">
      <c r="A3556">
        <v>35.540000000002401</v>
      </c>
      <c r="B3556">
        <v>29736.182239277459</v>
      </c>
    </row>
    <row r="3557" spans="1:2" x14ac:dyDescent="0.3">
      <c r="A3557">
        <v>35.550000000002399</v>
      </c>
      <c r="B3557">
        <v>29723.206389220206</v>
      </c>
    </row>
    <row r="3558" spans="1:2" x14ac:dyDescent="0.3">
      <c r="A3558">
        <v>35.560000000002397</v>
      </c>
      <c r="B3558">
        <v>29710.021401546968</v>
      </c>
    </row>
    <row r="3559" spans="1:2" x14ac:dyDescent="0.3">
      <c r="A3559">
        <v>35.570000000002402</v>
      </c>
      <c r="B3559">
        <v>29696.621122296645</v>
      </c>
    </row>
    <row r="3560" spans="1:2" x14ac:dyDescent="0.3">
      <c r="A3560">
        <v>35.5800000000024</v>
      </c>
      <c r="B3560">
        <v>29682.999048479003</v>
      </c>
    </row>
    <row r="3561" spans="1:2" x14ac:dyDescent="0.3">
      <c r="A3561">
        <v>35.590000000002398</v>
      </c>
      <c r="B3561">
        <v>29669.148299181263</v>
      </c>
    </row>
    <row r="3562" spans="1:2" x14ac:dyDescent="0.3">
      <c r="A3562">
        <v>35.600000000002403</v>
      </c>
      <c r="B3562">
        <v>29655.061583506173</v>
      </c>
    </row>
    <row r="3563" spans="1:2" x14ac:dyDescent="0.3">
      <c r="A3563">
        <v>35.610000000002401</v>
      </c>
      <c r="B3563">
        <v>29640.731164904362</v>
      </c>
    </row>
    <row r="3564" spans="1:2" x14ac:dyDescent="0.3">
      <c r="A3564">
        <v>35.620000000002399</v>
      </c>
      <c r="B3564">
        <v>29626.14882139134</v>
      </c>
    </row>
    <row r="3565" spans="1:2" x14ac:dyDescent="0.3">
      <c r="A3565">
        <v>35.630000000002397</v>
      </c>
      <c r="B3565">
        <v>29611.305801052313</v>
      </c>
    </row>
    <row r="3566" spans="1:2" x14ac:dyDescent="0.3">
      <c r="A3566">
        <v>35.640000000002402</v>
      </c>
      <c r="B3566">
        <v>29596.192772131777</v>
      </c>
    </row>
    <row r="3567" spans="1:2" x14ac:dyDescent="0.3">
      <c r="A3567">
        <v>35.6500000000024</v>
      </c>
      <c r="B3567">
        <v>29580.799766878048</v>
      </c>
    </row>
    <row r="3568" spans="1:2" x14ac:dyDescent="0.3">
      <c r="A3568">
        <v>35.660000000002398</v>
      </c>
      <c r="B3568">
        <v>29565.116118157603</v>
      </c>
    </row>
    <row r="3569" spans="1:2" x14ac:dyDescent="0.3">
      <c r="A3569">
        <v>35.670000000002503</v>
      </c>
      <c r="B3569">
        <v>29549.130387664976</v>
      </c>
    </row>
    <row r="3570" spans="1:2" x14ac:dyDescent="0.3">
      <c r="A3570">
        <v>35.680000000002501</v>
      </c>
      <c r="B3570">
        <v>29532.830284322212</v>
      </c>
    </row>
    <row r="3571" spans="1:2" x14ac:dyDescent="0.3">
      <c r="A3571">
        <v>35.690000000002499</v>
      </c>
      <c r="B3571">
        <v>29516.202571171052</v>
      </c>
    </row>
    <row r="3572" spans="1:2" x14ac:dyDescent="0.3">
      <c r="A3572">
        <v>35.700000000002497</v>
      </c>
      <c r="B3572">
        <v>29499.232958709425</v>
      </c>
    </row>
    <row r="3573" spans="1:2" x14ac:dyDescent="0.3">
      <c r="A3573">
        <v>35.710000000002502</v>
      </c>
      <c r="B3573">
        <v>29481.905982169992</v>
      </c>
    </row>
    <row r="3574" spans="1:2" x14ac:dyDescent="0.3">
      <c r="A3574">
        <v>35.7200000000025</v>
      </c>
      <c r="B3574">
        <v>29464.204859678612</v>
      </c>
    </row>
    <row r="3575" spans="1:2" x14ac:dyDescent="0.3">
      <c r="A3575">
        <v>35.730000000002498</v>
      </c>
      <c r="B3575">
        <v>29446.111327511448</v>
      </c>
    </row>
    <row r="3576" spans="1:2" x14ac:dyDescent="0.3">
      <c r="A3576">
        <v>35.740000000002503</v>
      </c>
      <c r="B3576">
        <v>29427.605447753755</v>
      </c>
    </row>
    <row r="3577" spans="1:2" x14ac:dyDescent="0.3">
      <c r="A3577">
        <v>35.750000000002501</v>
      </c>
      <c r="B3577">
        <v>29408.665382477229</v>
      </c>
    </row>
    <row r="3578" spans="1:2" x14ac:dyDescent="0.3">
      <c r="A3578">
        <v>35.760000000002499</v>
      </c>
      <c r="B3578">
        <v>29389.267127010306</v>
      </c>
    </row>
    <row r="3579" spans="1:2" x14ac:dyDescent="0.3">
      <c r="A3579">
        <v>35.770000000002497</v>
      </c>
      <c r="B3579">
        <v>29369.384192844453</v>
      </c>
    </row>
    <row r="3580" spans="1:2" x14ac:dyDescent="0.3">
      <c r="A3580">
        <v>35.780000000002502</v>
      </c>
      <c r="B3580">
        <v>29348.987228018894</v>
      </c>
    </row>
    <row r="3581" spans="1:2" x14ac:dyDescent="0.3">
      <c r="A3581">
        <v>35.7900000000025</v>
      </c>
      <c r="B3581">
        <v>29328.043559194339</v>
      </c>
    </row>
    <row r="3582" spans="1:2" x14ac:dyDescent="0.3">
      <c r="A3582">
        <v>35.800000000002498</v>
      </c>
      <c r="B3582">
        <v>29306.516634679465</v>
      </c>
    </row>
    <row r="3583" spans="1:2" x14ac:dyDescent="0.3">
      <c r="A3583">
        <v>35.810000000002503</v>
      </c>
      <c r="B3583">
        <v>29284.365340849832</v>
      </c>
    </row>
    <row r="3584" spans="1:2" x14ac:dyDescent="0.3">
      <c r="A3584">
        <v>35.820000000002501</v>
      </c>
      <c r="B3584">
        <v>29261.543154838033</v>
      </c>
    </row>
    <row r="3585" spans="1:2" x14ac:dyDescent="0.3">
      <c r="A3585">
        <v>35.830000000002499</v>
      </c>
      <c r="B3585">
        <v>29237.997082770984</v>
      </c>
    </row>
    <row r="3586" spans="1:2" x14ac:dyDescent="0.3">
      <c r="A3586">
        <v>35.840000000002497</v>
      </c>
      <c r="B3586">
        <v>29213.666313122758</v>
      </c>
    </row>
    <row r="3587" spans="1:2" x14ac:dyDescent="0.3">
      <c r="A3587">
        <v>35.850000000002503</v>
      </c>
      <c r="B3587">
        <v>29188.480485639229</v>
      </c>
    </row>
    <row r="3588" spans="1:2" x14ac:dyDescent="0.3">
      <c r="A3588">
        <v>35.860000000002501</v>
      </c>
      <c r="B3588">
        <v>29162.357432333454</v>
      </c>
    </row>
    <row r="3589" spans="1:2" x14ac:dyDescent="0.3">
      <c r="A3589">
        <v>35.870000000002499</v>
      </c>
      <c r="B3589">
        <v>29135.200179037722</v>
      </c>
    </row>
    <row r="3590" spans="1:2" x14ac:dyDescent="0.3">
      <c r="A3590">
        <v>35.880000000002497</v>
      </c>
      <c r="B3590">
        <v>29106.892887810794</v>
      </c>
    </row>
    <row r="3591" spans="1:2" x14ac:dyDescent="0.3">
      <c r="A3591">
        <v>35.890000000002502</v>
      </c>
      <c r="B3591">
        <v>29077.295242915912</v>
      </c>
    </row>
    <row r="3592" spans="1:2" x14ac:dyDescent="0.3">
      <c r="A3592">
        <v>35.9000000000025</v>
      </c>
      <c r="B3592">
        <v>29046.234480852523</v>
      </c>
    </row>
    <row r="3593" spans="1:2" x14ac:dyDescent="0.3">
      <c r="A3593">
        <v>35.910000000002498</v>
      </c>
      <c r="B3593">
        <v>29013.493728473921</v>
      </c>
    </row>
    <row r="3594" spans="1:2" x14ac:dyDescent="0.3">
      <c r="A3594">
        <v>35.920000000002503</v>
      </c>
      <c r="B3594">
        <v>28978.794312683425</v>
      </c>
    </row>
    <row r="3595" spans="1:2" x14ac:dyDescent="0.3">
      <c r="A3595">
        <v>35.930000000002501</v>
      </c>
      <c r="B3595">
        <v>28941.767725000445</v>
      </c>
    </row>
    <row r="3596" spans="1:2" x14ac:dyDescent="0.3">
      <c r="A3596">
        <v>35.940000000002499</v>
      </c>
      <c r="B3596">
        <v>28901.908710257339</v>
      </c>
    </row>
    <row r="3597" spans="1:2" x14ac:dyDescent="0.3">
      <c r="A3597">
        <v>35.950000000002497</v>
      </c>
      <c r="B3597">
        <v>28858.491125521035</v>
      </c>
    </row>
    <row r="3598" spans="1:2" x14ac:dyDescent="0.3">
      <c r="A3598">
        <v>35.960000000002502</v>
      </c>
      <c r="B3598">
        <v>28810.402435151067</v>
      </c>
    </row>
    <row r="3599" spans="1:2" x14ac:dyDescent="0.3">
      <c r="A3599">
        <v>35.9700000000025</v>
      </c>
      <c r="B3599">
        <v>28755.773120836078</v>
      </c>
    </row>
    <row r="3600" spans="1:2" x14ac:dyDescent="0.3">
      <c r="A3600">
        <v>35.980000000002498</v>
      </c>
      <c r="B3600">
        <v>28690.964435457023</v>
      </c>
    </row>
    <row r="3601" spans="1:2" x14ac:dyDescent="0.3">
      <c r="A3601">
        <v>35.990000000002503</v>
      </c>
      <c r="B3601">
        <v>28606.5998181481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4"/>
  <sheetViews>
    <sheetView workbookViewId="0">
      <selection activeCell="C20" sqref="C20"/>
    </sheetView>
  </sheetViews>
  <sheetFormatPr defaultRowHeight="14.4" x14ac:dyDescent="0.3"/>
  <cols>
    <col min="1" max="1" width="15.33203125" bestFit="1" customWidth="1"/>
    <col min="2" max="2" width="23" bestFit="1" customWidth="1"/>
    <col min="3" max="3" width="64" bestFit="1" customWidth="1"/>
  </cols>
  <sheetData>
    <row r="1" spans="1:3" x14ac:dyDescent="0.3">
      <c r="A1" s="18" t="s">
        <v>36</v>
      </c>
      <c r="B1" s="18" t="s">
        <v>37</v>
      </c>
      <c r="C1" s="18" t="s">
        <v>38</v>
      </c>
    </row>
    <row r="2" spans="1:3" x14ac:dyDescent="0.3">
      <c r="A2" s="19" t="s">
        <v>41</v>
      </c>
      <c r="B2" t="s">
        <v>39</v>
      </c>
      <c r="C2" t="s">
        <v>46</v>
      </c>
    </row>
    <row r="3" spans="1:3" x14ac:dyDescent="0.3">
      <c r="A3" s="19" t="s">
        <v>42</v>
      </c>
      <c r="B3" t="s">
        <v>43</v>
      </c>
      <c r="C3" t="s">
        <v>44</v>
      </c>
    </row>
    <row r="4" spans="1:3" x14ac:dyDescent="0.3">
      <c r="A4" s="19" t="s">
        <v>45</v>
      </c>
      <c r="B4" t="s">
        <v>39</v>
      </c>
      <c r="C4" t="s">
        <v>40</v>
      </c>
    </row>
    <row r="6" spans="1:3" x14ac:dyDescent="0.3">
      <c r="A6" s="18" t="s">
        <v>47</v>
      </c>
    </row>
    <row r="7" spans="1:3" x14ac:dyDescent="0.3">
      <c r="A7" t="s">
        <v>48</v>
      </c>
    </row>
    <row r="8" spans="1:3" x14ac:dyDescent="0.3">
      <c r="A8" t="s">
        <v>49</v>
      </c>
    </row>
    <row r="9" spans="1:3" x14ac:dyDescent="0.3">
      <c r="A9" s="20" t="s">
        <v>50</v>
      </c>
    </row>
    <row r="10" spans="1:3" x14ac:dyDescent="0.3">
      <c r="A10" s="20" t="s">
        <v>51</v>
      </c>
    </row>
    <row r="11" spans="1:3" x14ac:dyDescent="0.3">
      <c r="A11" s="20" t="s">
        <v>52</v>
      </c>
    </row>
    <row r="12" spans="1:3" x14ac:dyDescent="0.3">
      <c r="A12" s="20" t="s">
        <v>53</v>
      </c>
    </row>
    <row r="13" spans="1:3" x14ac:dyDescent="0.3">
      <c r="A13" s="20" t="s">
        <v>54</v>
      </c>
    </row>
    <row r="14" spans="1:3" x14ac:dyDescent="0.3">
      <c r="A14" s="20" t="s">
        <v>5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1</vt:i4>
      </vt:variant>
    </vt:vector>
  </HeadingPairs>
  <TitlesOfParts>
    <vt:vector size="6" baseType="lpstr">
      <vt:lpstr>Flow Data</vt:lpstr>
      <vt:lpstr>Filtered Flow Data</vt:lpstr>
      <vt:lpstr>Manning's Flow</vt:lpstr>
      <vt:lpstr>HvF</vt:lpstr>
      <vt:lpstr>Meta</vt:lpstr>
      <vt:lpstr>Flow vs. Lev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0-10-30T17:59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99b99786-02ef-4c69-a7fd-19bf8c34a8ba</vt:lpwstr>
  </property>
  <property fmtid="{D5CDD505-2E9C-101B-9397-08002B2CF9AE}" pid="3" name="ESRI_WORKBOOK_ID">
    <vt:lpwstr>6ecce62f720f4b5eb5fa9fcf3ba48d17</vt:lpwstr>
  </property>
</Properties>
</file>